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61</v>
      </c>
      <c r="GT28">
        <f t="shared" ca="1" si="125"/>
        <v>7250</v>
      </c>
      <c r="GU28" s="53">
        <f t="shared" ca="1" si="140"/>
        <v>8.4137931034482753E-3</v>
      </c>
    </row>
    <row r="29" spans="1:203" ht="25.05" customHeight="1" x14ac:dyDescent="0.55000000000000004">
      <c r="B29" s="7">
        <v>209</v>
      </c>
      <c r="C29">
        <v>211</v>
      </c>
      <c r="D29" s="104">
        <f t="shared" ca="1" si="126"/>
        <v>2.5476810472235906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362</v>
      </c>
      <c r="GT29">
        <f t="shared" ca="1" si="125"/>
        <v>14209</v>
      </c>
      <c r="GU29" s="53">
        <f t="shared" ca="1" si="140"/>
        <v>2.5476810472235906E-2</v>
      </c>
    </row>
    <row r="30" spans="1:203" ht="25.05" customHeight="1" x14ac:dyDescent="0.55000000000000004">
      <c r="B30" s="7">
        <v>225</v>
      </c>
      <c r="C30">
        <v>230</v>
      </c>
      <c r="D30" s="104">
        <f t="shared" ca="1" si="126"/>
        <v>1.4437957920307174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737</v>
      </c>
      <c r="GT30">
        <f t="shared" ca="1" si="125"/>
        <v>51046</v>
      </c>
      <c r="GU30" s="53">
        <f t="shared" ca="1" si="140"/>
        <v>1.4437957920307174E-2</v>
      </c>
    </row>
    <row r="31" spans="1:203" ht="25.05" customHeight="1" x14ac:dyDescent="0.55000000000000004">
      <c r="B31" s="7">
        <v>244</v>
      </c>
      <c r="C31">
        <v>219</v>
      </c>
      <c r="D31" s="104">
        <f t="shared" ca="1" si="126"/>
        <v>2.5407460383182142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26567</v>
      </c>
      <c r="GU31" s="53">
        <f t="shared" ca="1" si="140"/>
        <v>2.5407460383182142E-2</v>
      </c>
    </row>
    <row r="32" spans="1:203" ht="25.05" customHeight="1" x14ac:dyDescent="0.55000000000000004">
      <c r="B32" s="7">
        <v>218</v>
      </c>
      <c r="C32">
        <v>245</v>
      </c>
      <c r="D32" s="104">
        <f t="shared" ca="1" si="126"/>
        <v>1.1226744600470455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315</v>
      </c>
      <c r="GT32">
        <f t="shared" ca="1" si="125"/>
        <v>28058</v>
      </c>
      <c r="GU32" s="53">
        <f t="shared" ca="1" si="140"/>
        <v>1.1226744600470455E-2</v>
      </c>
    </row>
    <row r="33" spans="2:203" ht="25.05" customHeight="1" x14ac:dyDescent="0.55000000000000004">
      <c r="B33" s="7">
        <v>236</v>
      </c>
      <c r="C33">
        <v>246</v>
      </c>
      <c r="D33" s="104">
        <f t="shared" ca="1" si="126"/>
        <v>2.2758620689655173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450</v>
      </c>
      <c r="GU33" s="53">
        <f t="shared" ca="1" si="140"/>
        <v>2.2758620689655173E-2</v>
      </c>
    </row>
    <row r="34" spans="2:203" ht="25.05" customHeight="1" x14ac:dyDescent="0.55000000000000004">
      <c r="B34" s="7">
        <v>222</v>
      </c>
      <c r="C34">
        <v>226</v>
      </c>
      <c r="D34" s="104">
        <f t="shared" ca="1" si="126"/>
        <v>1.4438324152896011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1982</v>
      </c>
      <c r="GU34" s="53">
        <f t="shared" ca="1" si="140"/>
        <v>1.4438324152896011E-2</v>
      </c>
    </row>
    <row r="35" spans="2:203" ht="25.05" customHeight="1" x14ac:dyDescent="0.55000000000000004">
      <c r="B35" s="7">
        <v>241</v>
      </c>
      <c r="C35">
        <v>244</v>
      </c>
      <c r="D35" s="104">
        <f t="shared" ca="1" si="126"/>
        <v>1.32404181184669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38</v>
      </c>
      <c r="GT35">
        <f t="shared" ref="GT35:GT55" ca="1" si="596">INDEX(_Inf_Data,MATCH($E35,_Inf_Country,0),MATCH(TODAY()-1,_Inf_Day,0))</f>
        <v>2870</v>
      </c>
      <c r="GU35" s="53">
        <f t="shared" ca="1" si="140"/>
        <v>1.32404181184669E-2</v>
      </c>
    </row>
    <row r="36" spans="2:203" ht="25.05" customHeight="1" x14ac:dyDescent="0.55000000000000004">
      <c r="B36" s="7">
        <v>202</v>
      </c>
      <c r="C36">
        <v>196</v>
      </c>
      <c r="D36" s="104">
        <f t="shared" ref="D36:D55" ca="1" si="597">GU36</f>
        <v>2.3307436182019976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1</v>
      </c>
      <c r="GT36">
        <f t="shared" ca="1" si="596"/>
        <v>901</v>
      </c>
      <c r="GU36" s="53">
        <f t="shared" ca="1" si="140"/>
        <v>2.3307436182019976E-2</v>
      </c>
    </row>
    <row r="37" spans="2:203" ht="25.05" customHeight="1" x14ac:dyDescent="0.55000000000000004">
      <c r="B37" s="7">
        <v>245</v>
      </c>
      <c r="C37">
        <v>212</v>
      </c>
      <c r="D37" s="104">
        <f t="shared" ca="1" si="597"/>
        <v>7.4933211702612893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115</v>
      </c>
      <c r="GT37">
        <f t="shared" ca="1" si="596"/>
        <v>15347</v>
      </c>
      <c r="GU37" s="53">
        <f t="shared" ca="1" si="140"/>
        <v>7.4933211702612893E-3</v>
      </c>
    </row>
    <row r="38" spans="2:203" ht="25.05" customHeight="1" x14ac:dyDescent="0.55000000000000004">
      <c r="B38" s="7">
        <v>242</v>
      </c>
      <c r="C38">
        <v>195</v>
      </c>
      <c r="D38" s="104">
        <f t="shared" ca="1" si="597"/>
        <v>4.6644250168123742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734</v>
      </c>
      <c r="GS38">
        <f t="shared" ca="1" si="139"/>
        <v>1734</v>
      </c>
      <c r="GT38">
        <f t="shared" ca="1" si="596"/>
        <v>37175</v>
      </c>
      <c r="GU38" s="53">
        <f t="shared" ca="1" si="140"/>
        <v>4.6644250168123742E-2</v>
      </c>
    </row>
    <row r="39" spans="2:203" ht="25.05" customHeight="1" x14ac:dyDescent="0.55000000000000004">
      <c r="B39" s="7">
        <v>217</v>
      </c>
      <c r="C39">
        <v>243</v>
      </c>
      <c r="D39" s="104">
        <f t="shared" ca="1" si="597"/>
        <v>1.5533438749883732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501</v>
      </c>
      <c r="GT39">
        <f t="shared" ca="1" si="596"/>
        <v>32253</v>
      </c>
      <c r="GU39" s="53">
        <f t="shared" ca="1" si="140"/>
        <v>1.5533438749883732E-2</v>
      </c>
    </row>
    <row r="40" spans="2:203" ht="25.05" customHeight="1" x14ac:dyDescent="0.55000000000000004">
      <c r="B40" s="7">
        <v>237</v>
      </c>
      <c r="C40">
        <v>207</v>
      </c>
      <c r="D40" s="104">
        <f t="shared" ca="1" si="597"/>
        <v>7.4756606397774691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30</v>
      </c>
      <c r="GT40">
        <f t="shared" ca="1" si="596"/>
        <v>5752</v>
      </c>
      <c r="GU40" s="53">
        <f t="shared" ca="1" si="140"/>
        <v>7.4756606397774691E-2</v>
      </c>
    </row>
    <row r="41" spans="2:203" ht="25.05" customHeight="1" x14ac:dyDescent="0.55000000000000004">
      <c r="B41" s="7">
        <v>203</v>
      </c>
      <c r="C41">
        <v>221</v>
      </c>
      <c r="D41" s="104">
        <f t="shared" ca="1" si="597"/>
        <v>6.0935799782372145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56</v>
      </c>
      <c r="GS41">
        <f t="shared" ca="1" si="139"/>
        <v>56</v>
      </c>
      <c r="GT41">
        <f t="shared" ca="1" si="596"/>
        <v>919</v>
      </c>
      <c r="GU41" s="53">
        <f t="shared" ca="1" si="140"/>
        <v>6.0935799782372145E-2</v>
      </c>
    </row>
    <row r="42" spans="2:203" ht="25.05" customHeight="1" x14ac:dyDescent="0.55000000000000004">
      <c r="B42" s="7">
        <v>198</v>
      </c>
      <c r="C42">
        <v>223</v>
      </c>
      <c r="D42" s="104">
        <f t="shared" ca="1" si="597"/>
        <v>4.1019336090309604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17894</v>
      </c>
      <c r="GU42" s="53">
        <f t="shared" ca="1" si="140"/>
        <v>4.1019336090309604E-2</v>
      </c>
    </row>
    <row r="43" spans="2:203" ht="25.05" customHeight="1" x14ac:dyDescent="0.55000000000000004">
      <c r="B43" s="7">
        <v>240</v>
      </c>
      <c r="C43">
        <v>199</v>
      </c>
      <c r="D43" s="104">
        <f t="shared" ca="1" si="597"/>
        <v>3.7335789596058058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>
        <f t="shared" si="561"/>
        <v>3740</v>
      </c>
      <c r="FH43">
        <f t="shared" si="562"/>
        <v>4712</v>
      </c>
      <c r="FI43">
        <f t="shared" si="563"/>
        <v>8350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8350</v>
      </c>
      <c r="GS43">
        <f t="shared" ca="1" si="139"/>
        <v>8350</v>
      </c>
      <c r="GT43">
        <f t="shared" ca="1" si="596"/>
        <v>223646</v>
      </c>
      <c r="GU43" s="53">
        <f t="shared" ca="1" si="140"/>
        <v>3.7335789596058058E-2</v>
      </c>
    </row>
    <row r="44" spans="2:203" ht="25.05" customHeight="1" x14ac:dyDescent="0.55000000000000004">
      <c r="B44" s="7">
        <v>228</v>
      </c>
      <c r="C44">
        <v>239</v>
      </c>
      <c r="D44" s="104">
        <f t="shared" ca="1" si="597"/>
        <v>4.1823542174517885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554</v>
      </c>
      <c r="GS44">
        <f t="shared" ca="1" si="139"/>
        <v>6554</v>
      </c>
      <c r="GT44">
        <f t="shared" ca="1" si="596"/>
        <v>156706</v>
      </c>
      <c r="GU44" s="53">
        <f t="shared" ca="1" si="140"/>
        <v>4.1823542174517885E-2</v>
      </c>
    </row>
    <row r="45" spans="2:203" ht="25.05" customHeight="1" x14ac:dyDescent="0.55000000000000004">
      <c r="B45" s="7">
        <v>219</v>
      </c>
      <c r="C45">
        <v>197</v>
      </c>
      <c r="D45" s="104">
        <f t="shared" ca="1" si="597"/>
        <v>8.3841974646186868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96</v>
      </c>
      <c r="GS45">
        <f t="shared" ca="1" si="139"/>
        <v>625</v>
      </c>
      <c r="GT45">
        <f t="shared" ca="1" si="596"/>
        <v>74545</v>
      </c>
      <c r="GU45" s="53">
        <f t="shared" ca="1" si="140"/>
        <v>8.3841974646186868E-3</v>
      </c>
    </row>
    <row r="46" spans="2:203" ht="25.05" customHeight="1" x14ac:dyDescent="0.55000000000000004">
      <c r="B46" s="7">
        <v>223</v>
      </c>
      <c r="C46">
        <v>204</v>
      </c>
      <c r="D46" s="104">
        <f t="shared" ca="1" si="597"/>
        <v>3.5984447284083065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9585</v>
      </c>
      <c r="GS46">
        <f t="shared" ca="1" si="139"/>
        <v>5266</v>
      </c>
      <c r="GT46">
        <f t="shared" ca="1" si="596"/>
        <v>146341</v>
      </c>
      <c r="GU46" s="53">
        <f t="shared" ca="1" si="140"/>
        <v>3.5984447284083065E-2</v>
      </c>
    </row>
    <row r="47" spans="2:203" ht="25.05" customHeight="1" x14ac:dyDescent="0.55000000000000004">
      <c r="B47" s="7">
        <v>238</v>
      </c>
      <c r="C47">
        <v>198</v>
      </c>
      <c r="D47" s="104">
        <f t="shared" ca="1" si="597"/>
        <v>2.1671520955719011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439</v>
      </c>
      <c r="GT47">
        <f t="shared" ca="1" si="596"/>
        <v>20257</v>
      </c>
      <c r="GU47" s="53">
        <f t="shared" ca="1" si="140"/>
        <v>2.1671520955719011E-2</v>
      </c>
    </row>
    <row r="48" spans="2:203" ht="25.05" customHeight="1" x14ac:dyDescent="0.55000000000000004">
      <c r="B48" s="7">
        <v>211</v>
      </c>
      <c r="C48">
        <v>236</v>
      </c>
      <c r="D48" s="104">
        <f t="shared" ca="1" si="597"/>
        <v>3.8217295924258168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604</v>
      </c>
      <c r="GS48">
        <f t="shared" ca="1" si="139"/>
        <v>1324</v>
      </c>
      <c r="GT48">
        <f t="shared" ca="1" si="596"/>
        <v>34644</v>
      </c>
      <c r="GU48" s="53">
        <f t="shared" ca="1" si="140"/>
        <v>3.8217295924258168E-2</v>
      </c>
    </row>
    <row r="49" spans="2:203" ht="25.05" customHeight="1" x14ac:dyDescent="0.55000000000000004">
      <c r="B49" s="7">
        <v>194</v>
      </c>
      <c r="C49">
        <v>231</v>
      </c>
      <c r="D49" s="104">
        <f t="shared" ca="1" si="597"/>
        <v>1.7305502846299812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228</v>
      </c>
      <c r="GT49">
        <f t="shared" ca="1" si="596"/>
        <v>13175</v>
      </c>
      <c r="GU49" s="53">
        <f t="shared" ca="1" si="140"/>
        <v>1.7305502846299812E-2</v>
      </c>
    </row>
    <row r="50" spans="2:203" ht="25.05" customHeight="1" x14ac:dyDescent="0.55000000000000004">
      <c r="B50" s="7">
        <v>196</v>
      </c>
      <c r="C50">
        <v>220</v>
      </c>
      <c r="D50" s="104">
        <f t="shared" ca="1" si="597"/>
        <v>6.5306122448979594E-3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117</v>
      </c>
      <c r="FI50">
        <f t="shared" si="563"/>
        <v>136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136</v>
      </c>
      <c r="GT50">
        <f t="shared" ca="1" si="596"/>
        <v>20825</v>
      </c>
      <c r="GU50" s="53">
        <f t="shared" ca="1" si="140"/>
        <v>6.5306122448979594E-3</v>
      </c>
    </row>
    <row r="51" spans="2:203" ht="25.05" customHeight="1" x14ac:dyDescent="0.55000000000000004">
      <c r="B51" s="7">
        <v>195</v>
      </c>
      <c r="C51">
        <v>228</v>
      </c>
      <c r="D51" s="104">
        <f t="shared" ca="1" si="597"/>
        <v>2.3346303501945526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488</v>
      </c>
      <c r="GT51">
        <f t="shared" ca="1" si="596"/>
        <v>63736</v>
      </c>
      <c r="GU51" s="53">
        <f t="shared" ca="1" si="140"/>
        <v>2.3346303501945526E-2</v>
      </c>
    </row>
    <row r="52" spans="2:203" ht="25.05" customHeight="1" x14ac:dyDescent="0.55000000000000004">
      <c r="B52" s="7">
        <v>227</v>
      </c>
      <c r="C52">
        <v>240</v>
      </c>
      <c r="D52" s="104">
        <f t="shared" ca="1" si="597"/>
        <v>2.6033973412112259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64</v>
      </c>
      <c r="GT52">
        <f t="shared" ca="1" si="596"/>
        <v>21664</v>
      </c>
      <c r="GU52" s="53">
        <f t="shared" ca="1" si="140"/>
        <v>2.6033973412112259E-2</v>
      </c>
    </row>
    <row r="53" spans="2:203" ht="25.05" customHeight="1" x14ac:dyDescent="0.55000000000000004">
      <c r="B53" s="7">
        <v>239</v>
      </c>
      <c r="C53">
        <v>232</v>
      </c>
      <c r="D53" s="104">
        <f t="shared" ca="1" si="597"/>
        <v>1.6971125515615793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144</v>
      </c>
      <c r="GT53">
        <f t="shared" ca="1" si="596"/>
        <v>8485</v>
      </c>
      <c r="GU53" s="53">
        <f t="shared" ca="1" si="140"/>
        <v>1.6971125515615793E-2</v>
      </c>
    </row>
    <row r="54" spans="2:203" ht="25.05" customHeight="1" x14ac:dyDescent="0.55000000000000004">
      <c r="B54" s="7">
        <v>197</v>
      </c>
      <c r="C54">
        <v>238</v>
      </c>
      <c r="D54" s="104">
        <f t="shared" ca="1" si="597"/>
        <v>5.0239969737806464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125</v>
      </c>
      <c r="GS54">
        <f t="shared" ca="1" si="139"/>
        <v>2125</v>
      </c>
      <c r="GT54">
        <f t="shared" ca="1" si="596"/>
        <v>42297</v>
      </c>
      <c r="GU54" s="53">
        <f t="shared" ca="1" si="140"/>
        <v>5.0239969737806464E-2</v>
      </c>
    </row>
    <row r="55" spans="2:203" ht="25.05" customHeight="1" x14ac:dyDescent="0.55000000000000004">
      <c r="B55" s="7">
        <v>233</v>
      </c>
      <c r="C55">
        <v>17</v>
      </c>
      <c r="D55" s="104">
        <f t="shared" ca="1" si="597"/>
        <v>3.8932460644360437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7723</v>
      </c>
      <c r="GU55" s="53">
        <f t="shared" ca="1" si="140"/>
        <v>3.8932460644360437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73" ht="25.05" customHeight="1" x14ac:dyDescent="0.55000000000000004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5.05" customHeight="1" x14ac:dyDescent="0.55000000000000004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5.05" customHeight="1" x14ac:dyDescent="0.55000000000000004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>
        <f t="shared" si="35"/>
        <v>4529</v>
      </c>
      <c r="FH4">
        <f t="shared" si="36"/>
        <v>3183</v>
      </c>
      <c r="FI4">
        <f t="shared" si="37"/>
        <v>3612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5.05" customHeight="1" x14ac:dyDescent="0.55000000000000004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>
        <f t="shared" si="35"/>
        <v>417</v>
      </c>
      <c r="FH5">
        <f t="shared" si="36"/>
        <v>279</v>
      </c>
      <c r="FI5">
        <f t="shared" si="37"/>
        <v>342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5.05" customHeight="1" x14ac:dyDescent="0.55000000000000004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>
        <f t="shared" si="35"/>
        <v>900</v>
      </c>
      <c r="FH6">
        <f t="shared" si="36"/>
        <v>854</v>
      </c>
      <c r="FI6">
        <f t="shared" si="37"/>
        <v>1004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5.05" customHeight="1" x14ac:dyDescent="0.55000000000000004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>
        <f t="shared" si="35"/>
        <v>1842</v>
      </c>
      <c r="FH7">
        <f t="shared" si="36"/>
        <v>1302</v>
      </c>
      <c r="FI7">
        <f t="shared" si="37"/>
        <v>1152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5.05" customHeight="1" x14ac:dyDescent="0.55000000000000004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>
        <f t="shared" si="35"/>
        <v>1170</v>
      </c>
      <c r="FH8">
        <f t="shared" si="36"/>
        <v>571</v>
      </c>
      <c r="FI8">
        <f t="shared" si="37"/>
        <v>902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5.05" customHeight="1" x14ac:dyDescent="0.55000000000000004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>
        <f t="shared" si="35"/>
        <v>11</v>
      </c>
      <c r="FH9">
        <f t="shared" si="36"/>
        <v>5</v>
      </c>
      <c r="FI9">
        <f t="shared" si="37"/>
        <v>7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5.05" customHeight="1" x14ac:dyDescent="0.55000000000000004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>
        <f t="shared" si="35"/>
        <v>0</v>
      </c>
      <c r="FH10">
        <f t="shared" si="36"/>
        <v>0</v>
      </c>
      <c r="FI10">
        <f t="shared" si="37"/>
        <v>30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5.05" customHeight="1" x14ac:dyDescent="0.55000000000000004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>
        <f t="shared" si="35"/>
        <v>0</v>
      </c>
      <c r="FH11">
        <f t="shared" si="36"/>
        <v>0</v>
      </c>
      <c r="FI11">
        <f t="shared" si="37"/>
        <v>0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5.05" customHeight="1" x14ac:dyDescent="0.55000000000000004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>
        <f t="shared" si="35"/>
        <v>6</v>
      </c>
      <c r="FH12">
        <f t="shared" si="36"/>
        <v>3</v>
      </c>
      <c r="FI12">
        <f t="shared" si="37"/>
        <v>6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5.05" customHeight="1" x14ac:dyDescent="0.55000000000000004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>
        <f t="shared" si="35"/>
        <v>3</v>
      </c>
      <c r="FH13">
        <f t="shared" si="36"/>
        <v>1</v>
      </c>
      <c r="FI13">
        <f t="shared" si="37"/>
        <v>1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5.05" customHeight="1" x14ac:dyDescent="0.55000000000000004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>
        <f t="shared" si="35"/>
        <v>0</v>
      </c>
      <c r="FH14">
        <f t="shared" si="36"/>
        <v>0</v>
      </c>
      <c r="FI14">
        <f t="shared" si="37"/>
        <v>0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5.05" customHeight="1" x14ac:dyDescent="0.55000000000000004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>
        <f t="shared" si="35"/>
        <v>37</v>
      </c>
      <c r="FH15">
        <f t="shared" si="36"/>
        <v>34</v>
      </c>
      <c r="FI15">
        <f t="shared" si="37"/>
        <v>51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5.05" customHeight="1" x14ac:dyDescent="0.55000000000000004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>
        <f t="shared" si="35"/>
        <v>1</v>
      </c>
      <c r="FH16">
        <f t="shared" si="36"/>
        <v>0</v>
      </c>
      <c r="FI16">
        <f t="shared" si="37"/>
        <v>2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5.05" customHeight="1" x14ac:dyDescent="0.55000000000000004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>
        <f t="shared" si="35"/>
        <v>1</v>
      </c>
      <c r="FH17">
        <f t="shared" si="36"/>
        <v>2</v>
      </c>
      <c r="FI17">
        <f t="shared" si="37"/>
        <v>1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5.05" customHeight="1" x14ac:dyDescent="0.55000000000000004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>
        <f t="shared" si="35"/>
        <v>0</v>
      </c>
      <c r="FH18">
        <f t="shared" si="36"/>
        <v>1</v>
      </c>
      <c r="FI18">
        <f t="shared" si="37"/>
        <v>0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5.05" customHeight="1" x14ac:dyDescent="0.55000000000000004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>
        <f t="shared" si="35"/>
        <v>0</v>
      </c>
      <c r="FH19">
        <f t="shared" si="36"/>
        <v>0</v>
      </c>
      <c r="FI19">
        <f t="shared" si="37"/>
        <v>0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5.05" customHeight="1" x14ac:dyDescent="0.55000000000000004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>
        <f t="shared" si="35"/>
        <v>10</v>
      </c>
      <c r="FH20">
        <f t="shared" si="36"/>
        <v>23</v>
      </c>
      <c r="FI20">
        <f t="shared" si="37"/>
        <v>22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5.05" customHeight="1" x14ac:dyDescent="0.55000000000000004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>
        <f t="shared" si="35"/>
        <v>0</v>
      </c>
      <c r="FH21">
        <f t="shared" si="36"/>
        <v>1</v>
      </c>
      <c r="FI21">
        <f t="shared" si="37"/>
        <v>0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5.05" customHeight="1" x14ac:dyDescent="0.55000000000000004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>
        <f t="shared" si="35"/>
        <v>0</v>
      </c>
      <c r="FH22">
        <f t="shared" si="36"/>
        <v>0</v>
      </c>
      <c r="FI22">
        <f t="shared" si="37"/>
        <v>0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10.050000000000001" customHeight="1" x14ac:dyDescent="0.55000000000000004"/>
    <row r="26" spans="1:173" x14ac:dyDescent="0.55000000000000004">
      <c r="B26" t="s">
        <v>674</v>
      </c>
    </row>
    <row r="27" spans="1:173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62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3" t="s">
        <v>628</v>
      </c>
      <c r="C3" s="91">
        <f ca="1">TODAY()-1</f>
        <v>44011</v>
      </c>
      <c r="D3" t="s">
        <v>619</v>
      </c>
      <c r="G3" s="78">
        <v>5</v>
      </c>
      <c r="H3" s="62" t="b">
        <v>0</v>
      </c>
    </row>
    <row r="4" spans="2:13" x14ac:dyDescent="0.55000000000000004">
      <c r="B4" t="s">
        <v>641</v>
      </c>
      <c r="C4" s="64">
        <f ca="1">C3</f>
        <v>44011</v>
      </c>
      <c r="D4" t="s">
        <v>617</v>
      </c>
      <c r="H4" s="62" t="b">
        <v>1</v>
      </c>
    </row>
    <row r="5" spans="2:13" x14ac:dyDescent="0.55000000000000004">
      <c r="B5" t="s">
        <v>642</v>
      </c>
      <c r="C5" s="64">
        <f ca="1">C4-C6</f>
        <v>44004</v>
      </c>
      <c r="D5" t="s">
        <v>618</v>
      </c>
      <c r="H5" s="62" t="b">
        <v>0</v>
      </c>
    </row>
    <row r="6" spans="2:13" x14ac:dyDescent="0.55000000000000004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32.428571428571431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1.0369460736765479E-3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2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288.28571428571428</v>
      </c>
      <c r="L15" s="65">
        <f t="shared" ca="1" si="5"/>
        <v>0</v>
      </c>
      <c r="M15" s="65">
        <f t="shared" ca="1" si="6"/>
        <v>2.0867511447188569E-2</v>
      </c>
    </row>
    <row r="16" spans="2:13" hidden="1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8.1428571428571423</v>
      </c>
      <c r="L16" s="65">
        <f t="shared" ca="1" si="5"/>
        <v>0</v>
      </c>
      <c r="M16" s="65">
        <f t="shared" ca="1" si="6"/>
        <v>1.8992676816986798E-3</v>
      </c>
    </row>
    <row r="17" spans="2:13" hidden="1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6890000</v>
      </c>
      <c r="H17" s="55">
        <f t="shared" ca="1" si="1"/>
        <v>0</v>
      </c>
      <c r="I17" s="90">
        <f t="shared" ca="1" si="2"/>
        <v>0</v>
      </c>
      <c r="J17" s="32">
        <f t="shared" ca="1" si="3"/>
        <v>0</v>
      </c>
      <c r="K17" s="32">
        <f t="shared" ca="1" si="4"/>
        <v>31.571428571428573</v>
      </c>
      <c r="L17" s="65">
        <f t="shared" ca="1" si="5"/>
        <v>0</v>
      </c>
      <c r="M17" s="65">
        <f t="shared" ca="1" si="6"/>
        <v>3.9626681537943131E-3</v>
      </c>
    </row>
    <row r="18" spans="2:13" hidden="1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0</v>
      </c>
      <c r="F18" s="52" t="e">
        <f t="shared" ca="1" si="0"/>
        <v>#DIV/0!</v>
      </c>
      <c r="G18" s="59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5.1428571428571432</v>
      </c>
      <c r="L18" s="65">
        <f t="shared" ca="1" si="5"/>
        <v>0</v>
      </c>
      <c r="M18" s="65">
        <f t="shared" ca="1" si="6"/>
        <v>5.29568113754042E-4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06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6.1428571428571432</v>
      </c>
      <c r="L19" s="65">
        <f t="shared" ca="1" si="5"/>
        <v>0</v>
      </c>
      <c r="M19" s="65">
        <f t="shared" ca="1" si="6"/>
        <v>6.667848293299361E-3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2.2857142857142856</v>
      </c>
      <c r="L20" s="65">
        <f t="shared" ca="1" si="5"/>
        <v>0</v>
      </c>
      <c r="M20" s="65">
        <f t="shared" ca="1" si="6"/>
        <v>4.218596511236461E-3</v>
      </c>
    </row>
    <row r="21" spans="2:13" hidden="1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63200000</v>
      </c>
      <c r="H21" s="55">
        <f t="shared" ca="1" si="1"/>
        <v>0</v>
      </c>
      <c r="I21" s="90">
        <f t="shared" ca="1" si="2"/>
        <v>0</v>
      </c>
      <c r="J21" s="32">
        <f t="shared" ca="1" si="3"/>
        <v>0</v>
      </c>
      <c r="K21" s="32">
        <f t="shared" ca="1" si="4"/>
        <v>132.57142857142858</v>
      </c>
      <c r="L21" s="65">
        <f t="shared" ca="1" si="5"/>
        <v>0</v>
      </c>
      <c r="M21" s="65">
        <f t="shared" ca="1" si="6"/>
        <v>3.0739713406884306E-3</v>
      </c>
    </row>
    <row r="22" spans="2:13" hidden="1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1.714285714285714</v>
      </c>
      <c r="L22" s="65">
        <f t="shared" ca="1" si="5"/>
        <v>0</v>
      </c>
      <c r="M22" s="65">
        <f t="shared" ca="1" si="6"/>
        <v>3.7164977114323428E-3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77000</v>
      </c>
      <c r="H23" s="55">
        <f t="shared" ca="1" si="1"/>
        <v>0</v>
      </c>
      <c r="I23" s="55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52" t="e">
        <f t="shared" ca="1" si="0"/>
        <v>#DIV/0!</v>
      </c>
      <c r="G24" s="59">
        <f>VLOOKUP(C24,Countries!$D$5:$F$250,3,FALSE)</f>
        <v>462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3.1428571428571428</v>
      </c>
      <c r="L24" s="65">
        <f t="shared" ca="1" si="5"/>
        <v>0</v>
      </c>
      <c r="M24" s="65">
        <f t="shared" ca="1" si="6"/>
        <v>1.1092400235312994E-4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0</v>
      </c>
      <c r="J26" s="32">
        <f t="shared" ca="1" si="3"/>
        <v>0</v>
      </c>
      <c r="K26" s="32">
        <f t="shared" ca="1" si="4"/>
        <v>9.1428571428571423</v>
      </c>
      <c r="L26" s="65">
        <f t="shared" ca="1" si="5"/>
        <v>0</v>
      </c>
      <c r="M26" s="65">
        <f t="shared" ca="1" si="6"/>
        <v>1.4928639431328605E-3</v>
      </c>
    </row>
    <row r="27" spans="2:13" hidden="1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52" t="e">
        <f t="shared" ca="1" si="0"/>
        <v>#DIV/0!</v>
      </c>
      <c r="G27" s="59">
        <f>VLOOKUP(C27,Countries!$D$5:$F$250,3,FALSE)</f>
        <v>45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19.428571428571427</v>
      </c>
      <c r="L27" s="65">
        <f t="shared" ca="1" si="5"/>
        <v>0</v>
      </c>
      <c r="M27" s="65">
        <f t="shared" ca="1" si="6"/>
        <v>7.1461876032141713E-3</v>
      </c>
    </row>
    <row r="28" spans="2:13" hidden="1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52" t="e">
        <f t="shared" ca="1" si="0"/>
        <v>#DIV/0!</v>
      </c>
      <c r="G28" s="59">
        <f>VLOOKUP(C28,Countries!$D$5:$F$250,3,FALSE)</f>
        <v>6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12.428571428571429</v>
      </c>
      <c r="L28" s="65">
        <f t="shared" ca="1" si="5"/>
        <v>0</v>
      </c>
      <c r="M28" s="65">
        <f t="shared" ca="1" si="6"/>
        <v>3.5823126348799583E-4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52" t="e">
        <f t="shared" ca="1" si="0"/>
        <v>#DIV/0!</v>
      </c>
      <c r="G29" s="59">
        <f>VLOOKUP(C29,Countries!$D$5:$F$250,3,FALSE)</f>
        <v>46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2.4285714285714284</v>
      </c>
      <c r="L29" s="65">
        <f t="shared" ca="1" si="5"/>
        <v>0</v>
      </c>
      <c r="M29" s="65">
        <f t="shared" ca="1" si="6"/>
        <v>6.6237126065799234E-2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52" t="e">
        <f t="shared" ca="1" si="0"/>
        <v>#DIV/0!</v>
      </c>
      <c r="G30" s="59">
        <f>VLOOKUP(C30,Countries!$D$5:$F$250,3,FALSE)</f>
        <v>1033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.14285714285714285</v>
      </c>
      <c r="L30" s="65">
        <f t="shared" ca="1" si="5"/>
        <v>0</v>
      </c>
      <c r="M30" s="65">
        <f t="shared" ca="1" si="6"/>
        <v>4.032519811258739E-3</v>
      </c>
    </row>
    <row r="31" spans="2:13" hidden="1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52" t="e">
        <f t="shared" ca="1" si="0"/>
        <v>#DIV/0!</v>
      </c>
      <c r="G31" s="59">
        <f>VLOOKUP(C31,Countries!$D$5:$F$250,3,FALSE)</f>
        <v>6050000</v>
      </c>
      <c r="H31" s="55">
        <f t="shared" ca="1" si="1"/>
        <v>0</v>
      </c>
      <c r="I31" s="55">
        <f t="shared" ca="1" si="2"/>
        <v>0</v>
      </c>
      <c r="J31" s="32">
        <f t="shared" ca="1" si="3"/>
        <v>0</v>
      </c>
      <c r="K31" s="32">
        <f t="shared" ca="1" si="4"/>
        <v>14.428571428571429</v>
      </c>
      <c r="L31" s="65">
        <f t="shared" ca="1" si="5"/>
        <v>0</v>
      </c>
      <c r="M31" s="65">
        <f t="shared" ca="1" si="6"/>
        <v>4.6289645986454797E-3</v>
      </c>
    </row>
    <row r="32" spans="2:13" hidden="1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33</v>
      </c>
      <c r="L32" s="65">
        <f t="shared" ca="1" si="5"/>
        <v>0</v>
      </c>
      <c r="M32" s="65">
        <f t="shared" ca="1" si="6"/>
        <v>4.8749083104027147E-3</v>
      </c>
    </row>
    <row r="33" spans="2:13" hidden="1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52" t="e">
        <f t="shared" ca="1" si="0"/>
        <v>#DIV/0!</v>
      </c>
      <c r="G33" s="59">
        <f>VLOOKUP(C33,Countries!$D$5:$F$250,3,FALSE)</f>
        <v>12800000</v>
      </c>
      <c r="H33" s="55">
        <f t="shared" ca="1" si="1"/>
        <v>0</v>
      </c>
      <c r="I33" s="55">
        <f t="shared" ca="1" si="2"/>
        <v>0</v>
      </c>
      <c r="J33" s="32">
        <f t="shared" ca="1" si="3"/>
        <v>0</v>
      </c>
      <c r="K33" s="32">
        <f t="shared" ca="1" si="4"/>
        <v>26.857142857142858</v>
      </c>
      <c r="L33" s="65">
        <f t="shared" ca="1" si="5"/>
        <v>0</v>
      </c>
      <c r="M33" s="65">
        <f t="shared" ca="1" si="6"/>
        <v>4.1279758411738587E-3</v>
      </c>
    </row>
    <row r="34" spans="2:13" hidden="1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52" t="e">
        <f t="shared" ca="1" si="0"/>
        <v>#DIV/0!</v>
      </c>
      <c r="G34" s="59">
        <f>VLOOKUP(C34,Countries!$D$5:$F$250,3,FALSE)</f>
        <v>10330000</v>
      </c>
      <c r="H34" s="55">
        <f t="shared" ca="1" si="1"/>
        <v>0</v>
      </c>
      <c r="I34" s="102">
        <f t="shared" ca="1" si="2"/>
        <v>0</v>
      </c>
      <c r="J34" s="32">
        <f t="shared" ca="1" si="3"/>
        <v>0</v>
      </c>
      <c r="K34" s="32">
        <f t="shared" ca="1" si="4"/>
        <v>26.857142857142858</v>
      </c>
      <c r="L34" s="65">
        <f t="shared" ca="1" si="5"/>
        <v>0</v>
      </c>
      <c r="M34" s="65">
        <f t="shared" ca="1" si="6"/>
        <v>5.1628313587508412E-3</v>
      </c>
    </row>
    <row r="35" spans="2:13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52" t="e">
        <f t="shared" ca="1" si="0"/>
        <v>#DIV/0!</v>
      </c>
      <c r="G35" s="59">
        <f>VLOOKUP(C35,Countries!$D$5:$F$250,3,FALSE)</f>
        <v>31390000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819.71428571428567</v>
      </c>
      <c r="L35" s="65">
        <f t="shared" ca="1" si="5"/>
        <v>0</v>
      </c>
      <c r="M35" s="65">
        <f t="shared" ca="1" si="6"/>
        <v>6.6730601955706792E-3</v>
      </c>
    </row>
    <row r="36" spans="2:13" hidden="1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52" t="e">
        <f t="shared" ca="1" si="0"/>
        <v>#DIV/0!</v>
      </c>
      <c r="G36" s="59">
        <f>VLOOKUP(C36,Countries!$D$5:$F$250,3,FALSE)</f>
        <v>6360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21.428571428571427</v>
      </c>
      <c r="L36" s="65">
        <f t="shared" ca="1" si="5"/>
        <v>0</v>
      </c>
      <c r="M36" s="65">
        <f t="shared" ca="1" si="6"/>
        <v>7.2076723875036386E-4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10.285714285714286</v>
      </c>
      <c r="L37" s="65">
        <f t="shared" ca="1" si="5"/>
        <v>0</v>
      </c>
      <c r="M37" s="65">
        <f t="shared" ca="1" si="6"/>
        <v>2.2121848647825626E-2</v>
      </c>
    </row>
    <row r="38" spans="2:13" hidden="1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7">
        <f t="shared" ref="D38:D52" ca="1" si="7">INDEX(_Inf_Data,MATCH($C38,_Inf_Country,0),MATCH($C$4,_Inf_Day,0))*$D$11</f>
        <v>0</v>
      </c>
      <c r="E38" s="68">
        <f t="shared" ref="E38:E52" ca="1" si="8">INDEX(_Death_Data,MATCH($C38,_Death_Country,0),MATCH($C$4,_Death_Day,0))*$E$11</f>
        <v>0</v>
      </c>
      <c r="F38" s="52" t="e">
        <f t="shared" ca="1" si="0"/>
        <v>#DIV/0!</v>
      </c>
      <c r="G38" s="59">
        <f>VLOOKUP(C38,Countries!$D$5:$F$250,3,FALSE)</f>
        <v>6730000</v>
      </c>
      <c r="H38" s="32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10.142857142857142</v>
      </c>
      <c r="L38" s="65">
        <f t="shared" ca="1" si="5"/>
        <v>0</v>
      </c>
      <c r="M38" s="65">
        <f t="shared" ca="1" si="6"/>
        <v>3.9263641678024541E-3</v>
      </c>
    </row>
    <row r="39" spans="2:13" hidden="1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700000</v>
      </c>
      <c r="H39" s="55">
        <f t="shared" ca="1" si="1"/>
        <v>0</v>
      </c>
      <c r="I39" s="102">
        <f t="shared" ca="1" si="2"/>
        <v>0</v>
      </c>
      <c r="J39" s="32">
        <f t="shared" ca="1" si="3"/>
        <v>0</v>
      </c>
      <c r="K39" s="32">
        <f t="shared" ca="1" si="4"/>
        <v>2.5714285714285716</v>
      </c>
      <c r="L39" s="65">
        <f t="shared" ca="1" si="5"/>
        <v>0</v>
      </c>
      <c r="M39" s="65">
        <f t="shared" ca="1" si="6"/>
        <v>1.4909434217009743E-3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36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2.2857142857142856</v>
      </c>
      <c r="L40" s="65">
        <f t="shared" ca="1" si="5"/>
        <v>0</v>
      </c>
      <c r="M40" s="65">
        <f t="shared" ca="1" si="6"/>
        <v>1.9259020927179682E-2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14900000</v>
      </c>
      <c r="H41" s="55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39.857142857142854</v>
      </c>
      <c r="L41" s="65">
        <f t="shared" ca="1" si="5"/>
        <v>0</v>
      </c>
      <c r="M41" s="65">
        <f t="shared" ca="1" si="6"/>
        <v>9.1813158498363912E-3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30100000</v>
      </c>
      <c r="H42" s="55">
        <f t="shared" ca="1" si="1"/>
        <v>0</v>
      </c>
      <c r="I42" s="102">
        <f t="shared" ca="1" si="2"/>
        <v>0</v>
      </c>
      <c r="J42" s="32">
        <f t="shared" ca="1" si="3"/>
        <v>0</v>
      </c>
      <c r="K42" s="32">
        <f t="shared" ca="1" si="4"/>
        <v>183</v>
      </c>
      <c r="L42" s="65">
        <f t="shared" ca="1" si="5"/>
        <v>0</v>
      </c>
      <c r="M42" s="65">
        <f t="shared" ca="1" si="6"/>
        <v>2.0897887947011862E-2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6">
        <f t="shared" ca="1" si="7"/>
        <v>0</v>
      </c>
      <c r="E43" s="10">
        <f t="shared" ca="1" si="8"/>
        <v>0</v>
      </c>
      <c r="F43" s="52" t="e">
        <f t="shared" ca="1" si="0"/>
        <v>#DIV/0!</v>
      </c>
      <c r="G43" s="59">
        <f>VLOOKUP(C43,Countries!$D$5:$F$250,3,FALSE)</f>
        <v>194300000</v>
      </c>
      <c r="H43" s="55">
        <f t="shared" ca="1" si="1"/>
        <v>0</v>
      </c>
      <c r="I43" s="55">
        <f t="shared" ca="1" si="2"/>
        <v>0</v>
      </c>
      <c r="J43" s="32">
        <f t="shared" ca="1" si="3"/>
        <v>0</v>
      </c>
      <c r="K43" s="32">
        <f t="shared" ca="1" si="4"/>
        <v>1006.1428571428571</v>
      </c>
      <c r="L43" s="65">
        <f t="shared" ca="1" si="5"/>
        <v>0</v>
      </c>
      <c r="M43" s="65">
        <f t="shared" ca="1" si="6"/>
        <v>1.8558232913324479E-2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7">
        <f t="shared" ca="1" si="7"/>
        <v>0</v>
      </c>
      <c r="E44" s="10">
        <f t="shared" ca="1" si="8"/>
        <v>0</v>
      </c>
      <c r="F44" s="52" t="e">
        <f t="shared" ca="1" si="0"/>
        <v>#DIV/0!</v>
      </c>
      <c r="G44" s="59">
        <f>VLOOKUP(C44,Countries!$D$5:$F$250,3,FALSE)</f>
        <v>174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153.28571428571428</v>
      </c>
      <c r="L44" s="65">
        <f t="shared" ca="1" si="5"/>
        <v>0</v>
      </c>
      <c r="M44" s="65">
        <f t="shared" ca="1" si="6"/>
        <v>3.1009741466883511E-2</v>
      </c>
    </row>
    <row r="45" spans="2:13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6">
        <f t="shared" ca="1" si="7"/>
        <v>0</v>
      </c>
      <c r="E45" s="10">
        <f t="shared" ca="1" si="8"/>
        <v>0</v>
      </c>
      <c r="F45" s="52" t="e">
        <f t="shared" ca="1" si="0"/>
        <v>#DIV/0!</v>
      </c>
      <c r="G45" s="59">
        <f>VLOOKUP(C45,Countries!$D$5:$F$250,3,FALSE)</f>
        <v>6940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482.57142857142856</v>
      </c>
      <c r="L45" s="65">
        <f t="shared" ca="1" si="5"/>
        <v>0</v>
      </c>
      <c r="M45" s="65">
        <f t="shared" ca="1" si="6"/>
        <v>2.4758687314321293E-3</v>
      </c>
    </row>
    <row r="46" spans="2:13" hidden="1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6">
        <f t="shared" ca="1" si="7"/>
        <v>0</v>
      </c>
      <c r="E46" s="10">
        <f t="shared" ca="1" si="8"/>
        <v>0</v>
      </c>
      <c r="F46" s="52" t="e">
        <f t="shared" ca="1" si="0"/>
        <v>#DIV/0!</v>
      </c>
      <c r="G46" s="59">
        <f>VLOOKUP(C46,Countries!$D$5:$F$250,3,FALSE)</f>
        <v>17280000</v>
      </c>
      <c r="H46" s="55">
        <f t="shared" ca="1" si="1"/>
        <v>0</v>
      </c>
      <c r="I46" s="55">
        <f t="shared" ca="1" si="2"/>
        <v>0</v>
      </c>
      <c r="J46" s="32">
        <f t="shared" ca="1" si="3"/>
        <v>0</v>
      </c>
      <c r="K46" s="32">
        <f t="shared" ca="1" si="4"/>
        <v>2.4285714285714284</v>
      </c>
      <c r="L46" s="65">
        <f t="shared" ca="1" si="5"/>
        <v>0</v>
      </c>
      <c r="M46" s="65">
        <f t="shared" ca="1" si="6"/>
        <v>3.9706663051530811E-4</v>
      </c>
    </row>
    <row r="47" spans="2:13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t="shared" ca="1" si="7"/>
        <v>0</v>
      </c>
      <c r="E47" s="10">
        <f t="shared" ca="1" si="8"/>
        <v>0</v>
      </c>
      <c r="F47" s="52" t="e">
        <f t="shared" ca="1" si="0"/>
        <v>#DIV/0!</v>
      </c>
      <c r="G47" s="59">
        <f>VLOOKUP(C47,Countries!$D$5:$F$250,3,FALSE)</f>
        <v>58760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1546.7142857142858</v>
      </c>
      <c r="L47" s="65">
        <f t="shared" ca="1" si="5"/>
        <v>0</v>
      </c>
      <c r="M47" s="65">
        <f t="shared" ca="1" si="6"/>
        <v>9.8068485821221074E-3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7">
        <f t="shared" ca="1" si="7"/>
        <v>0</v>
      </c>
      <c r="E48" s="68">
        <f t="shared" ca="1" si="8"/>
        <v>0</v>
      </c>
      <c r="F48" s="52" t="e">
        <f t="shared" ca="1" si="0"/>
        <v>#DIV/0!</v>
      </c>
      <c r="G48" s="59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.14285714285714285</v>
      </c>
      <c r="L48" s="65">
        <f t="shared" ca="1" si="5"/>
        <v>0</v>
      </c>
      <c r="M48" s="65">
        <f t="shared" ca="1" si="6"/>
        <v>1.0643092184314806E-2</v>
      </c>
    </row>
    <row r="49" spans="2:13" hidden="1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6">
        <f t="shared" ca="1" si="7"/>
        <v>0</v>
      </c>
      <c r="E49" s="10">
        <f t="shared" ca="1" si="8"/>
        <v>0</v>
      </c>
      <c r="F49" s="52" t="e">
        <f t="shared" ca="1" si="0"/>
        <v>#DIV/0!</v>
      </c>
      <c r="G49" s="59">
        <f>VLOOKUP(C49,Countries!$D$5:$F$250,3,FALSE)</f>
        <v>298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11.571428571428571</v>
      </c>
      <c r="L49" s="65">
        <f t="shared" ca="1" si="5"/>
        <v>0</v>
      </c>
      <c r="M49" s="65">
        <f t="shared" ca="1" si="6"/>
        <v>1.1432091930654087E-2</v>
      </c>
    </row>
    <row r="50" spans="2:13" hidden="1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6">
        <f t="shared" ca="1" si="7"/>
        <v>0</v>
      </c>
      <c r="E50" s="10">
        <f t="shared" ca="1" si="8"/>
        <v>0</v>
      </c>
      <c r="F50" s="52" t="e">
        <f t="shared" ca="1" si="0"/>
        <v>#DIV/0!</v>
      </c>
      <c r="G50" s="59">
        <f>VLOOKUP(C50,Countries!$D$5:$F$250,3,FALSE)</f>
        <v>576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4.2857142857142856</v>
      </c>
      <c r="L50" s="65">
        <f t="shared" ca="1" si="5"/>
        <v>0</v>
      </c>
      <c r="M50" s="65">
        <f t="shared" ca="1" si="6"/>
        <v>2.5758388568246637E-3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6">
        <f t="shared" ca="1" si="7"/>
        <v>0</v>
      </c>
      <c r="E51" s="10">
        <f t="shared" ca="1" si="8"/>
        <v>0</v>
      </c>
      <c r="F51" s="52" t="e">
        <f t="shared" ca="1" si="0"/>
        <v>#DIV/0!</v>
      </c>
      <c r="G51" s="59">
        <f>VLOOKUP(C51,Countries!$D$5:$F$250,3,FALSE)</f>
        <v>136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4</v>
      </c>
      <c r="L51" s="65">
        <f t="shared" ca="1" si="5"/>
        <v>0</v>
      </c>
      <c r="M51" s="65">
        <f t="shared" ca="1" si="6"/>
        <v>1.1401903316136552E-2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ca="1" si="7"/>
        <v>0</v>
      </c>
      <c r="E52" s="10">
        <f t="shared" ca="1" si="8"/>
        <v>0</v>
      </c>
      <c r="F52" s="52" t="e">
        <f t="shared" ca="1" si="0"/>
        <v>#DIV/0!</v>
      </c>
      <c r="G52" s="59">
        <f>VLOOKUP(C52,Countries!$D$5:$F$250,3,FALSE)</f>
        <v>1750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0</v>
      </c>
      <c r="J53" s="32">
        <f t="shared" ca="1" si="3"/>
        <v>0</v>
      </c>
      <c r="K53" s="32">
        <f t="shared" ca="1" si="4"/>
        <v>7.7142857142857144</v>
      </c>
      <c r="L53" s="65">
        <f t="shared" ca="1" si="5"/>
        <v>0</v>
      </c>
      <c r="M53" s="65">
        <f t="shared" ca="1" si="6"/>
        <v>5.3609480902370166E-3</v>
      </c>
    </row>
    <row r="54" spans="2:13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52" t="e">
        <f t="shared" ca="1" si="0"/>
        <v>#DIV/0!</v>
      </c>
      <c r="G54" s="59">
        <f>VLOOKUP(C54,Countries!$D$5:$F$250,3,FALSE)</f>
        <v>34900000</v>
      </c>
      <c r="H54" s="55">
        <f t="shared" ca="1" si="1"/>
        <v>0</v>
      </c>
      <c r="I54" s="55">
        <f t="shared" ca="1" si="2"/>
        <v>0</v>
      </c>
      <c r="J54" s="32">
        <f t="shared" ca="1" si="3"/>
        <v>0</v>
      </c>
      <c r="K54" s="32">
        <f t="shared" ca="1" si="4"/>
        <v>19.142857142857142</v>
      </c>
      <c r="L54" s="65">
        <f t="shared" ca="1" si="5"/>
        <v>0</v>
      </c>
      <c r="M54" s="65">
        <f t="shared" ca="1" si="6"/>
        <v>2.2386014544457655E-3</v>
      </c>
    </row>
    <row r="55" spans="2:13" hidden="1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0</v>
      </c>
      <c r="F55" s="52" t="e">
        <f t="shared" ca="1" si="0"/>
        <v>#DIV/0!</v>
      </c>
      <c r="G55" s="59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6.285714285714285</v>
      </c>
      <c r="L55" s="65">
        <f t="shared" ca="1" si="5"/>
        <v>0</v>
      </c>
      <c r="M55" s="65">
        <f t="shared" ca="1" si="6"/>
        <v>5.9167574547946966E-3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0</v>
      </c>
      <c r="F56" s="52" t="e">
        <f t="shared" ca="1" si="0"/>
        <v>#DIV/0!</v>
      </c>
      <c r="G56" s="59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52" t="e">
        <f t="shared" ca="1" si="0"/>
        <v>#DIV/0!</v>
      </c>
      <c r="G57" s="59">
        <f>VLOOKUP(C57,Countries!$D$5:$F$250,3,FALSE)</f>
        <v>780000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4761.4285714285716</v>
      </c>
      <c r="L57" s="65">
        <f t="shared" ca="1" si="5"/>
        <v>0</v>
      </c>
      <c r="M57" s="65">
        <f t="shared" ca="1" si="6"/>
        <v>9.7953914193000813E-3</v>
      </c>
    </row>
    <row r="58" spans="2:13" hidden="1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52" t="e">
        <f t="shared" ca="1" si="0"/>
        <v>#DIV/0!</v>
      </c>
      <c r="G58" s="59">
        <f>VLOOKUP(C58,Countries!$D$5:$F$250,3,FALSE)</f>
        <v>8643000</v>
      </c>
      <c r="H58" s="55">
        <f t="shared" ca="1" si="1"/>
        <v>0</v>
      </c>
      <c r="I58" s="55">
        <f t="shared" ca="1" si="2"/>
        <v>0</v>
      </c>
      <c r="J58" s="32">
        <f t="shared" ca="1" si="3"/>
        <v>0</v>
      </c>
      <c r="K58" s="32">
        <f t="shared" ca="1" si="4"/>
        <v>0.8571428571428571</v>
      </c>
      <c r="L58" s="65">
        <f t="shared" ca="1" si="5"/>
        <v>0</v>
      </c>
      <c r="M58" s="65">
        <f t="shared" ca="1" si="6"/>
        <v>4.3763709669031314E-4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0</v>
      </c>
      <c r="J59" s="32">
        <f t="shared" ca="1" si="3"/>
        <v>0</v>
      </c>
      <c r="K59" s="32">
        <f t="shared" ca="1" si="4"/>
        <v>3.4285714285714284</v>
      </c>
      <c r="L59" s="65">
        <f t="shared" ca="1" si="5"/>
        <v>0</v>
      </c>
      <c r="M59" s="65">
        <f t="shared" ca="1" si="6"/>
        <v>7.1549618086852451E-3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3.5714285714285716</v>
      </c>
      <c r="L60" s="65">
        <f t="shared" ca="1" si="5"/>
        <v>0</v>
      </c>
      <c r="M60" s="65">
        <f t="shared" ca="1" si="6"/>
        <v>5.1266396293163652E-3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52" t="e">
        <f t="shared" ca="1" si="0"/>
        <v>#DIV/0!</v>
      </c>
      <c r="G61" s="59">
        <f>VLOOKUP(C61,Countries!$D$5:$F$250,3,FALSE)</f>
        <v>78900000</v>
      </c>
      <c r="H61" s="55">
        <f t="shared" ca="1" si="1"/>
        <v>0</v>
      </c>
      <c r="I61" s="90">
        <f t="shared" ca="1" si="2"/>
        <v>0</v>
      </c>
      <c r="J61" s="32">
        <f t="shared" ca="1" si="3"/>
        <v>0</v>
      </c>
      <c r="K61" s="32">
        <f t="shared" ca="1" si="4"/>
        <v>132.57142857142858</v>
      </c>
      <c r="L61" s="65">
        <f t="shared" ca="1" si="5"/>
        <v>0</v>
      </c>
      <c r="M61" s="65">
        <f t="shared" ca="1" si="6"/>
        <v>1.3083366537822494E-2</v>
      </c>
    </row>
    <row r="62" spans="2:13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52" t="e">
        <f t="shared" ca="1" si="0"/>
        <v>#DIV/0!</v>
      </c>
      <c r="G62" s="59">
        <f>VLOOKUP(C62,Countries!$D$5:$F$250,3,FALSE)</f>
        <v>116100000</v>
      </c>
      <c r="H62" s="55">
        <f t="shared" ca="1" si="1"/>
        <v>0</v>
      </c>
      <c r="I62" s="55">
        <f t="shared" ca="1" si="2"/>
        <v>0</v>
      </c>
      <c r="J62" s="32">
        <f t="shared" ca="1" si="3"/>
        <v>0</v>
      </c>
      <c r="K62" s="32">
        <f t="shared" ca="1" si="4"/>
        <v>648.14285714285711</v>
      </c>
      <c r="L62" s="65">
        <f t="shared" ca="1" si="5"/>
        <v>0</v>
      </c>
      <c r="M62" s="65">
        <f t="shared" ca="1" si="6"/>
        <v>2.6497351964768656E-2</v>
      </c>
    </row>
    <row r="63" spans="2:13" hidden="1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17.142857142857142</v>
      </c>
      <c r="L63" s="65">
        <f t="shared" ca="1" si="5"/>
        <v>0</v>
      </c>
      <c r="M63" s="65">
        <f t="shared" ca="1" si="6"/>
        <v>1.0260707140422376E-2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52" t="e">
        <f t="shared" ca="1" si="0"/>
        <v>#DIV/0!</v>
      </c>
      <c r="G64" s="59">
        <f>VLOOKUP(C64,Countries!$D$5:$F$250,3,FALSE)</f>
        <v>209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0.7142857142857143</v>
      </c>
      <c r="L64" s="65">
        <f t="shared" ca="1" si="5"/>
        <v>0</v>
      </c>
      <c r="M64" s="65">
        <f t="shared" ca="1" si="6"/>
        <v>2.3031349452617977E-3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63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5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0</v>
      </c>
      <c r="J67" s="32">
        <f t="shared" ca="1" si="3"/>
        <v>0</v>
      </c>
      <c r="K67" s="32">
        <f t="shared" ca="1" si="4"/>
        <v>35.285714285714285</v>
      </c>
      <c r="L67" s="65">
        <f t="shared" ca="1" si="5"/>
        <v>0</v>
      </c>
      <c r="M67" s="65">
        <f t="shared" ca="1" si="6"/>
        <v>2.4276824910367978E-2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2900000</v>
      </c>
      <c r="H68" s="55">
        <f t="shared" ca="1" si="1"/>
        <v>0</v>
      </c>
      <c r="I68" s="55">
        <f t="shared" ca="1" si="2"/>
        <v>0</v>
      </c>
      <c r="J68" s="32">
        <f t="shared" ca="1" si="3"/>
        <v>0</v>
      </c>
      <c r="K68" s="32">
        <f t="shared" ca="1" si="4"/>
        <v>2.8571428571428572</v>
      </c>
      <c r="L68" s="65">
        <f t="shared" ca="1" si="5"/>
        <v>0</v>
      </c>
      <c r="M68" s="65">
        <f t="shared" ca="1" si="6"/>
        <v>8.4412135309561709E-3</v>
      </c>
    </row>
    <row r="69" spans="2:13" hidden="1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761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6.2857142857142856</v>
      </c>
      <c r="L69" s="65">
        <f t="shared" ca="1" si="5"/>
        <v>0</v>
      </c>
      <c r="M69" s="65">
        <f t="shared" ca="1" si="6"/>
        <v>4.8548254726759055E-3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52" t="e">
        <f t="shared" ca="1" si="0"/>
        <v>#DIV/0!</v>
      </c>
      <c r="G70" s="59">
        <f>VLOOKUP(C70,Countries!$D$5:$F$250,3,FALSE)</f>
        <v>310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8</v>
      </c>
      <c r="L70" s="65">
        <f t="shared" ca="1" si="5"/>
        <v>0</v>
      </c>
      <c r="M70" s="65">
        <f t="shared" ca="1" si="6"/>
        <v>1.5888915628009981E-2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0</v>
      </c>
      <c r="J71" s="32">
        <f t="shared" ca="1" si="3"/>
        <v>0</v>
      </c>
      <c r="K71" s="32">
        <f t="shared" ca="1" si="4"/>
        <v>12.571428571428571</v>
      </c>
      <c r="L71" s="65">
        <f t="shared" ca="1" si="5"/>
        <v>0</v>
      </c>
      <c r="M71" s="65">
        <f t="shared" ca="1" si="6"/>
        <v>1.4318263801244679E-2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20900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.14285714285714285</v>
      </c>
      <c r="L72" s="65">
        <f t="shared" ca="1" si="5"/>
        <v>0</v>
      </c>
      <c r="M72" s="65">
        <f t="shared" ca="1" si="6"/>
        <v>1.3708856295468141E-2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0</v>
      </c>
      <c r="F73" s="52" t="e">
        <f t="shared" ca="1" si="0"/>
        <v>#DIV/0!</v>
      </c>
      <c r="G73" s="59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2.1428571428571428</v>
      </c>
      <c r="L73" s="65">
        <f t="shared" ca="1" si="5"/>
        <v>0</v>
      </c>
      <c r="M73" s="65">
        <f t="shared" ca="1" si="6"/>
        <v>4.3255825263563974E-3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52" t="e">
        <f t="shared" ca="1" si="0"/>
        <v>#DIV/0!</v>
      </c>
      <c r="G74" s="59">
        <f>VLOOKUP(C74,Countries!$D$5:$F$250,3,FALSE)</f>
        <v>108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35.857142857142854</v>
      </c>
      <c r="L74" s="65">
        <f t="shared" ca="1" si="5"/>
        <v>0</v>
      </c>
      <c r="M74" s="65">
        <f t="shared" ca="1" si="6"/>
        <v>3.8886123732297939E-2</v>
      </c>
    </row>
    <row r="75" spans="2:13" hidden="1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0</v>
      </c>
      <c r="F75" s="52" t="e">
        <f t="shared" ca="1" si="0"/>
        <v>#DIV/0!</v>
      </c>
      <c r="G75" s="59">
        <f>VLOOKUP(C75,Countries!$D$5:$F$250,3,FALSE)</f>
        <v>21480000</v>
      </c>
      <c r="H75" s="32">
        <f t="shared" ca="1" si="1"/>
        <v>0</v>
      </c>
      <c r="I75" s="90">
        <f t="shared" ca="1" si="2"/>
        <v>0</v>
      </c>
      <c r="J75" s="32">
        <f t="shared" ca="1" si="3"/>
        <v>0</v>
      </c>
      <c r="K75" s="32">
        <f t="shared" ca="1" si="4"/>
        <v>39.142857142857146</v>
      </c>
      <c r="L75" s="65">
        <f t="shared" ca="1" si="5"/>
        <v>0</v>
      </c>
      <c r="M75" s="65">
        <f t="shared" ca="1" si="6"/>
        <v>1.190267614057694E-2</v>
      </c>
    </row>
    <row r="76" spans="2:13" hidden="1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4.8571428571428568</v>
      </c>
      <c r="L76" s="65">
        <f t="shared" ca="1" si="5"/>
        <v>0</v>
      </c>
      <c r="M76" s="65">
        <f t="shared" ca="1" si="6"/>
        <v>4.9337350943858826E-3</v>
      </c>
    </row>
    <row r="77" spans="2:13" hidden="1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6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52" t="e">
        <f t="shared" ref="F77:F140" ca="1" si="11">E77/D77*$F$11</f>
        <v>#DIV/0!</v>
      </c>
      <c r="G77" s="59">
        <f>VLOOKUP(C77,Countries!$D$5:$F$250,3,FALSE)</f>
        <v>10600000</v>
      </c>
      <c r="H77" s="55">
        <f t="shared" ref="H77:H140" ca="1" si="12">D77*100000/$G77*$H$11</f>
        <v>0</v>
      </c>
      <c r="I77" s="102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4.8571428571428568</v>
      </c>
      <c r="L77" s="65">
        <f t="shared" ref="L77:L140" ca="1" si="16">((INDEX(_Inf_Data,MATCH($C77,_Inf_Country,0),MATCH($C$4,_Inf_Day,0))/(INDEX(_Inf_Data,MATCH($C77,_Inf_Country,0),MATCH($C$5,_Inf_Day,0))))^(1/$C$6)-1)*$L$11</f>
        <v>0</v>
      </c>
      <c r="M77" s="65">
        <f t="shared" ref="M77:M140" ca="1" si="17">((INDEX(_Death_Data,MATCH($C77,_Death_Country,0),MATCH($C$4,_Death_Day,0))/(INDEX(_Death_Data,MATCH($C77,_Death_Country,0),MATCH($C$5,_Death_Day,0))))^(1/$C$6)-1)*$M$11</f>
        <v>3.1366546074582669E-3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t="shared" ca="1" si="9"/>
        <v>0</v>
      </c>
      <c r="E78" s="10">
        <f t="shared" ca="1" si="10"/>
        <v>0</v>
      </c>
      <c r="F78" s="52" t="e">
        <f t="shared" ca="1" si="11"/>
        <v>#DIV/0!</v>
      </c>
      <c r="G78" s="59">
        <f>VLOOKUP(C78,Countries!$D$5:$F$250,3,FALSE)</f>
        <v>10100000</v>
      </c>
      <c r="H78" s="55">
        <f t="shared" ca="1" si="12"/>
        <v>0</v>
      </c>
      <c r="I78" s="102">
        <f t="shared" ca="1" si="13"/>
        <v>0</v>
      </c>
      <c r="J78" s="32">
        <f t="shared" ca="1" si="14"/>
        <v>0</v>
      </c>
      <c r="K78" s="32">
        <f t="shared" ca="1" si="15"/>
        <v>9.1428571428571423</v>
      </c>
      <c r="L78" s="65">
        <f t="shared" ca="1" si="16"/>
        <v>0</v>
      </c>
      <c r="M78" s="65">
        <f t="shared" ca="1" si="17"/>
        <v>1.3137207825099306E-2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9"/>
        <v>0</v>
      </c>
      <c r="E79" s="10">
        <f t="shared" ca="1" si="10"/>
        <v>0</v>
      </c>
      <c r="F79" s="52" t="e">
        <f t="shared" ca="1" si="11"/>
        <v>#DIV/0!</v>
      </c>
      <c r="G79" s="59">
        <f>VLOOKUP(C79,Countries!$D$5:$F$250,3,FALSE)</f>
        <v>25000000</v>
      </c>
      <c r="H79" s="55">
        <f t="shared" ca="1" si="12"/>
        <v>0</v>
      </c>
      <c r="I79" s="55">
        <f t="shared" ca="1" si="13"/>
        <v>0</v>
      </c>
      <c r="J79" s="32">
        <f t="shared" ca="1" si="14"/>
        <v>0</v>
      </c>
      <c r="K79" s="32">
        <f t="shared" ca="1" si="15"/>
        <v>1.4285714285714286</v>
      </c>
      <c r="L79" s="65">
        <f t="shared" ca="1" si="16"/>
        <v>0</v>
      </c>
      <c r="M79" s="65">
        <f t="shared" ca="1" si="17"/>
        <v>2.3749496606933596E-2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9"/>
        <v>0</v>
      </c>
      <c r="E80" s="10">
        <f t="shared" ca="1" si="10"/>
        <v>0</v>
      </c>
      <c r="F80" s="52" t="e">
        <f t="shared" ca="1" si="11"/>
        <v>#DIV/0!</v>
      </c>
      <c r="G80" s="59">
        <f>VLOOKUP(C80,Countries!$D$5:$F$250,3,FALSE)</f>
        <v>1900000</v>
      </c>
      <c r="H80" s="55">
        <f t="shared" ca="1" si="12"/>
        <v>0</v>
      </c>
      <c r="I80" s="102">
        <f t="shared" ca="1" si="13"/>
        <v>0</v>
      </c>
      <c r="J80" s="32">
        <f t="shared" ca="1" si="14"/>
        <v>0</v>
      </c>
      <c r="K80" s="32">
        <f t="shared" ca="1" si="15"/>
        <v>0</v>
      </c>
      <c r="L80" s="65">
        <f t="shared" ca="1" si="16"/>
        <v>0</v>
      </c>
      <c r="M80" s="65">
        <f t="shared" ca="1" si="17"/>
        <v>0</v>
      </c>
    </row>
    <row r="81" spans="2:13" hidden="1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7">
        <f t="shared" ca="1" si="9"/>
        <v>0</v>
      </c>
      <c r="E81" s="68">
        <f t="shared" ca="1" si="10"/>
        <v>0</v>
      </c>
      <c r="F81" s="52" t="e">
        <f t="shared" ca="1" si="11"/>
        <v>#DIV/0!</v>
      </c>
      <c r="G81" s="59">
        <f>VLOOKUP(C81,Countries!$D$5:$F$250,3,FALSE)</f>
        <v>39510000</v>
      </c>
      <c r="H81" s="32">
        <f t="shared" ca="1" si="12"/>
        <v>0</v>
      </c>
      <c r="I81" s="90">
        <f t="shared" ca="1" si="13"/>
        <v>0</v>
      </c>
      <c r="J81" s="32">
        <f t="shared" ca="1" si="14"/>
        <v>0</v>
      </c>
      <c r="K81" s="32">
        <f t="shared" ca="1" si="15"/>
        <v>59.571428571428569</v>
      </c>
      <c r="L81" s="65">
        <f t="shared" ca="1" si="16"/>
        <v>0</v>
      </c>
      <c r="M81" s="65">
        <f t="shared" ca="1" si="17"/>
        <v>1.0374221694161578E-2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7">
        <f t="shared" ca="1" si="9"/>
        <v>0</v>
      </c>
      <c r="E82" s="68">
        <f t="shared" ca="1" si="10"/>
        <v>0</v>
      </c>
      <c r="F82" s="52" t="e">
        <f t="shared" ca="1" si="11"/>
        <v>#DIV/0!</v>
      </c>
      <c r="G82" s="59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8.7142857142857135</v>
      </c>
      <c r="L82" s="65">
        <f t="shared" ca="1" si="16"/>
        <v>0</v>
      </c>
      <c r="M82" s="65">
        <f t="shared" ca="1" si="17"/>
        <v>1.2727120181943219E-2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0</v>
      </c>
      <c r="J83" s="32">
        <f t="shared" ca="1" si="14"/>
        <v>0</v>
      </c>
      <c r="K83" s="32">
        <f t="shared" ca="1" si="15"/>
        <v>0</v>
      </c>
      <c r="L83" s="65">
        <f t="shared" ca="1" si="16"/>
        <v>0</v>
      </c>
      <c r="M83" s="65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52" t="e">
        <f t="shared" ca="1" si="11"/>
        <v>#DIV/0!</v>
      </c>
      <c r="G84" s="59">
        <f>VLOOKUP(C84,Countries!$D$5:$F$250,3,FALSE)</f>
        <v>82300000</v>
      </c>
      <c r="H84" s="55">
        <f t="shared" ca="1" si="12"/>
        <v>0</v>
      </c>
      <c r="I84" s="55">
        <f t="shared" ca="1" si="13"/>
        <v>0</v>
      </c>
      <c r="J84" s="32">
        <f t="shared" ca="1" si="14"/>
        <v>0</v>
      </c>
      <c r="K84" s="32">
        <f t="shared" ca="1" si="15"/>
        <v>84.857142857142861</v>
      </c>
      <c r="L84" s="65">
        <f t="shared" ca="1" si="16"/>
        <v>0</v>
      </c>
      <c r="M84" s="65">
        <f t="shared" ca="1" si="17"/>
        <v>3.3655492201148052E-2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0</v>
      </c>
      <c r="F85" s="52" t="e">
        <f t="shared" ca="1" si="11"/>
        <v>#DIV/0!</v>
      </c>
      <c r="G85" s="59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7.2857142857142856</v>
      </c>
      <c r="L85" s="65">
        <f t="shared" ca="1" si="16"/>
        <v>0</v>
      </c>
      <c r="M85" s="65">
        <f t="shared" ca="1" si="17"/>
        <v>2.7177779292691495E-2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0</v>
      </c>
      <c r="J86" s="32">
        <f t="shared" ca="1" si="14"/>
        <v>0</v>
      </c>
      <c r="K86" s="32">
        <f t="shared" ca="1" si="15"/>
        <v>2.8571428571428572</v>
      </c>
      <c r="L86" s="65">
        <f t="shared" ca="1" si="16"/>
        <v>0</v>
      </c>
      <c r="M86" s="65">
        <f t="shared" ca="1" si="17"/>
        <v>1.1098057726520727E-2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0</v>
      </c>
      <c r="F87" s="52" t="e">
        <f t="shared" ca="1" si="11"/>
        <v>#DIV/0!</v>
      </c>
      <c r="G87" s="59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4.8571428571428568</v>
      </c>
      <c r="L87" s="65">
        <f t="shared" ca="1" si="16"/>
        <v>0</v>
      </c>
      <c r="M87" s="65">
        <f t="shared" ca="1" si="17"/>
        <v>8.9880911879496317E-3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11"/>
        <v>#DIV/0!</v>
      </c>
      <c r="G88" s="59">
        <f>VLOOKUP(C88,Countries!$D$5:$F$250,3,FALSE)</f>
        <v>5600000</v>
      </c>
      <c r="H88" s="55">
        <f t="shared" ca="1" si="12"/>
        <v>0</v>
      </c>
      <c r="I88" s="55">
        <f t="shared" ca="1" si="13"/>
        <v>0</v>
      </c>
      <c r="J88" s="32">
        <f t="shared" ca="1" si="14"/>
        <v>0</v>
      </c>
      <c r="K88" s="32">
        <f t="shared" ca="1" si="15"/>
        <v>0</v>
      </c>
      <c r="L88" s="65">
        <f t="shared" ca="1" si="16"/>
        <v>0</v>
      </c>
      <c r="M88" s="65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52" t="e">
        <f t="shared" ca="1" si="11"/>
        <v>#DIV/0!</v>
      </c>
      <c r="G89" s="59">
        <f>VLOOKUP(C89,Countries!$D$5:$F$250,3,FALSE)</f>
        <v>211028</v>
      </c>
      <c r="H89" s="55">
        <f t="shared" ca="1" si="12"/>
        <v>0</v>
      </c>
      <c r="I89" s="102">
        <f t="shared" ca="1" si="13"/>
        <v>0</v>
      </c>
      <c r="J89" s="32">
        <f t="shared" ca="1" si="14"/>
        <v>0</v>
      </c>
      <c r="K89" s="32">
        <f t="shared" ca="1" si="15"/>
        <v>0.14285714285714285</v>
      </c>
      <c r="L89" s="65">
        <f t="shared" ca="1" si="16"/>
        <v>0</v>
      </c>
      <c r="M89" s="65">
        <f t="shared" ca="1" si="17"/>
        <v>1.150029829051169E-2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0</v>
      </c>
      <c r="F90" s="52" t="e">
        <f t="shared" ca="1" si="11"/>
        <v>#DIV/0!</v>
      </c>
      <c r="G90" s="59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7142857142857143</v>
      </c>
      <c r="L90" s="65">
        <f t="shared" ca="1" si="16"/>
        <v>0</v>
      </c>
      <c r="M90" s="65">
        <f t="shared" ca="1" si="17"/>
        <v>9.0450407828785773E-2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52" t="e">
        <f t="shared" ca="1" si="11"/>
        <v>#DIV/0!</v>
      </c>
      <c r="G91" s="59">
        <f>VLOOKUP(C91,Countries!$D$5:$F$250,3,FALSE)</f>
        <v>3300000</v>
      </c>
      <c r="H91" s="55">
        <f t="shared" ca="1" si="12"/>
        <v>0</v>
      </c>
      <c r="I91" s="55">
        <f t="shared" ca="1" si="13"/>
        <v>0</v>
      </c>
      <c r="J91" s="32">
        <f t="shared" ca="1" si="14"/>
        <v>0</v>
      </c>
      <c r="K91" s="32">
        <f t="shared" ca="1" si="15"/>
        <v>10.428571428571429</v>
      </c>
      <c r="L91" s="65">
        <f t="shared" ca="1" si="16"/>
        <v>0</v>
      </c>
      <c r="M91" s="65">
        <f t="shared" ca="1" si="17"/>
        <v>2.6727174071461191E-2</v>
      </c>
    </row>
    <row r="92" spans="2:13" hidden="1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0</v>
      </c>
      <c r="J92" s="32">
        <f t="shared" ca="1" si="14"/>
        <v>0</v>
      </c>
      <c r="K92" s="32">
        <f t="shared" ca="1" si="15"/>
        <v>11.285714285714286</v>
      </c>
      <c r="L92" s="65">
        <f t="shared" ca="1" si="16"/>
        <v>0</v>
      </c>
      <c r="M92" s="65">
        <f t="shared" ca="1" si="17"/>
        <v>8.6053903004508214E-3</v>
      </c>
    </row>
    <row r="93" spans="2:13" hidden="1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6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52" t="e">
        <f t="shared" ca="1" si="11"/>
        <v>#DIV/0!</v>
      </c>
      <c r="G93" s="59">
        <f>VLOOKUP(C93,Countries!$D$5:$F$250,3,FALSE)</f>
        <v>80500000</v>
      </c>
      <c r="H93" s="55">
        <f t="shared" ca="1" si="12"/>
        <v>0</v>
      </c>
      <c r="I93" s="55">
        <f t="shared" ca="1" si="13"/>
        <v>0</v>
      </c>
      <c r="J93" s="32">
        <f t="shared" ca="1" si="14"/>
        <v>0</v>
      </c>
      <c r="K93" s="32">
        <f t="shared" ca="1" si="15"/>
        <v>11</v>
      </c>
      <c r="L93" s="65">
        <f t="shared" ca="1" si="16"/>
        <v>0</v>
      </c>
      <c r="M93" s="65">
        <f t="shared" ca="1" si="17"/>
        <v>1.2315345603068906E-3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6">
        <f t="shared" ca="1" si="18"/>
        <v>0</v>
      </c>
      <c r="E94" s="10">
        <f t="shared" ca="1" si="19"/>
        <v>0</v>
      </c>
      <c r="F94" s="52" t="e">
        <f t="shared" ca="1" si="11"/>
        <v>#DIV/0!</v>
      </c>
      <c r="G94" s="59">
        <f>VLOOKUP(C94,Countries!$D$5:$F$250,3,FALSE)</f>
        <v>11800000</v>
      </c>
      <c r="H94" s="55">
        <f t="shared" ca="1" si="12"/>
        <v>0</v>
      </c>
      <c r="I94" s="102">
        <f t="shared" ca="1" si="13"/>
        <v>0</v>
      </c>
      <c r="J94" s="32">
        <f t="shared" ca="1" si="14"/>
        <v>0</v>
      </c>
      <c r="K94" s="32">
        <f t="shared" ca="1" si="15"/>
        <v>0</v>
      </c>
      <c r="L94" s="65">
        <f t="shared" ca="1" si="16"/>
        <v>0</v>
      </c>
      <c r="M94" s="65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6">
        <f t="shared" ca="1" si="18"/>
        <v>0</v>
      </c>
      <c r="E95" s="10">
        <f t="shared" ca="1" si="19"/>
        <v>0</v>
      </c>
      <c r="F95" s="52" t="e">
        <f t="shared" ca="1" si="11"/>
        <v>#DIV/0!</v>
      </c>
      <c r="G95" s="59">
        <f>VLOOKUP(C95,Countries!$D$5:$F$250,3,FALSE)</f>
        <v>5516000</v>
      </c>
      <c r="H95" s="55">
        <f t="shared" ca="1" si="12"/>
        <v>0</v>
      </c>
      <c r="I95" s="55">
        <f t="shared" ca="1" si="13"/>
        <v>0</v>
      </c>
      <c r="J95" s="32">
        <f t="shared" ca="1" si="14"/>
        <v>0</v>
      </c>
      <c r="K95" s="32">
        <f t="shared" ca="1" si="15"/>
        <v>0.42857142857142855</v>
      </c>
      <c r="L95" s="65">
        <f t="shared" ca="1" si="16"/>
        <v>0</v>
      </c>
      <c r="M95" s="65">
        <f t="shared" ca="1" si="17"/>
        <v>7.1039688700258452E-4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7">
        <f t="shared" ca="1" si="18"/>
        <v>0</v>
      </c>
      <c r="E96" s="10">
        <f t="shared" ca="1" si="19"/>
        <v>0</v>
      </c>
      <c r="F96" s="52" t="e">
        <f t="shared" ca="1" si="11"/>
        <v>#DIV/0!</v>
      </c>
      <c r="G96" s="59">
        <f>VLOOKUP(C96,Countries!$D$5:$F$250,3,FALSE)</f>
        <v>1900000</v>
      </c>
      <c r="H96" s="55">
        <f t="shared" ca="1" si="12"/>
        <v>0</v>
      </c>
      <c r="I96" s="102">
        <f t="shared" ca="1" si="13"/>
        <v>0</v>
      </c>
      <c r="J96" s="32">
        <f t="shared" ca="1" si="14"/>
        <v>0</v>
      </c>
      <c r="K96" s="32">
        <f t="shared" ca="1" si="15"/>
        <v>2</v>
      </c>
      <c r="L96" s="65">
        <f t="shared" ca="1" si="16"/>
        <v>0</v>
      </c>
      <c r="M96" s="65">
        <f t="shared" ca="1" si="17"/>
        <v>1.9075072334194587E-2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6">
        <f t="shared" ca="1" si="18"/>
        <v>0</v>
      </c>
      <c r="E97" s="10">
        <f t="shared" ca="1" si="19"/>
        <v>0</v>
      </c>
      <c r="F97" s="52" t="e">
        <f t="shared" ca="1" si="11"/>
        <v>#DIV/0!</v>
      </c>
      <c r="G97" s="59">
        <f>VLOOKUP(C97,Countries!$D$5:$F$250,3,FALSE)</f>
        <v>38682</v>
      </c>
      <c r="H97" s="55">
        <f t="shared" ca="1" si="12"/>
        <v>0</v>
      </c>
      <c r="I97" s="55">
        <f t="shared" ca="1" si="13"/>
        <v>0</v>
      </c>
      <c r="J97" s="32">
        <f t="shared" ca="1" si="14"/>
        <v>0</v>
      </c>
      <c r="K97" s="32">
        <f t="shared" ca="1" si="15"/>
        <v>0</v>
      </c>
      <c r="L97" s="65">
        <f t="shared" ca="1" si="16"/>
        <v>0</v>
      </c>
      <c r="M97" s="65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6">
        <f t="shared" ca="1" si="18"/>
        <v>0</v>
      </c>
      <c r="E98" s="10">
        <f t="shared" ca="1" si="19"/>
        <v>0</v>
      </c>
      <c r="F98" s="52" t="e">
        <f t="shared" ca="1" si="11"/>
        <v>#DIV/0!</v>
      </c>
      <c r="G98" s="59">
        <f>VLOOKUP(C98,Countries!$D$5:$F$250,3,FALSE)</f>
        <v>1600000</v>
      </c>
      <c r="H98" s="55">
        <f t="shared" ca="1" si="12"/>
        <v>0</v>
      </c>
      <c r="I98" s="55">
        <f t="shared" ca="1" si="13"/>
        <v>0</v>
      </c>
      <c r="J98" s="32">
        <f t="shared" ca="1" si="14"/>
        <v>0</v>
      </c>
      <c r="K98" s="32">
        <f t="shared" ca="1" si="15"/>
        <v>0.42857142857142855</v>
      </c>
      <c r="L98" s="65">
        <f t="shared" ca="1" si="16"/>
        <v>0</v>
      </c>
      <c r="M98" s="65">
        <f t="shared" ca="1" si="17"/>
        <v>1.0643092184314806E-2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6">
        <f t="shared" ca="1" si="18"/>
        <v>0</v>
      </c>
      <c r="E99" s="10">
        <f t="shared" ca="1" si="19"/>
        <v>0</v>
      </c>
      <c r="F99" s="52" t="e">
        <f t="shared" ca="1" si="11"/>
        <v>#DIV/0!</v>
      </c>
      <c r="G99" s="59">
        <f>VLOOKUP(C99,Countries!$D$5:$F$250,3,FALSE)</f>
        <v>12600000</v>
      </c>
      <c r="H99" s="55">
        <f t="shared" ca="1" si="12"/>
        <v>0</v>
      </c>
      <c r="I99" s="55">
        <f t="shared" ca="1" si="13"/>
        <v>0</v>
      </c>
      <c r="J99" s="32">
        <f t="shared" ca="1" si="14"/>
        <v>0</v>
      </c>
      <c r="K99" s="32">
        <f t="shared" ca="1" si="15"/>
        <v>0.14285714285714285</v>
      </c>
      <c r="L99" s="65">
        <f t="shared" ca="1" si="16"/>
        <v>0</v>
      </c>
      <c r="M99" s="65">
        <f t="shared" ca="1" si="17"/>
        <v>2.2265789209679587E-2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6">
        <f t="shared" ca="1" si="18"/>
        <v>0</v>
      </c>
      <c r="E100" s="10">
        <f t="shared" ca="1" si="19"/>
        <v>0</v>
      </c>
      <c r="F100" s="52" t="e">
        <f t="shared" ca="1" si="11"/>
        <v>#DIV/0!</v>
      </c>
      <c r="G100" s="59">
        <f>VLOOKUP(C100,Countries!$D$5:$F$250,3,FALSE)</f>
        <v>958000</v>
      </c>
      <c r="H100" s="55">
        <f t="shared" ca="1" si="12"/>
        <v>0</v>
      </c>
      <c r="I100" s="55">
        <f t="shared" ca="1" si="13"/>
        <v>0</v>
      </c>
      <c r="J100" s="32">
        <f t="shared" ca="1" si="14"/>
        <v>0</v>
      </c>
      <c r="K100" s="32">
        <f t="shared" ca="1" si="15"/>
        <v>0.7142857142857143</v>
      </c>
      <c r="L100" s="65">
        <f t="shared" ca="1" si="16"/>
        <v>0</v>
      </c>
      <c r="M100" s="65">
        <f t="shared" ca="1" si="17"/>
        <v>1.4256511638232494E-2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6">
        <f t="shared" ca="1" si="18"/>
        <v>0</v>
      </c>
      <c r="E101" s="10">
        <f t="shared" ca="1" si="19"/>
        <v>0</v>
      </c>
      <c r="F101" s="52" t="e">
        <f t="shared" ca="1" si="11"/>
        <v>#DIV/0!</v>
      </c>
      <c r="G101" s="59">
        <f>VLOOKUP(C101,Countries!$D$5:$F$250,3,FALSE)</f>
        <v>1300000</v>
      </c>
      <c r="H101" s="55">
        <f t="shared" ca="1" si="12"/>
        <v>0</v>
      </c>
      <c r="I101" s="102">
        <f t="shared" ca="1" si="13"/>
        <v>0</v>
      </c>
      <c r="J101" s="32">
        <f t="shared" ca="1" si="14"/>
        <v>0</v>
      </c>
      <c r="K101" s="32">
        <f t="shared" ca="1" si="15"/>
        <v>0</v>
      </c>
      <c r="L101" s="65">
        <f t="shared" ca="1" si="16"/>
        <v>0</v>
      </c>
      <c r="M101" s="65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6">
        <f t="shared" ca="1" si="18"/>
        <v>0</v>
      </c>
      <c r="E102" s="10">
        <f t="shared" ca="1" si="19"/>
        <v>0</v>
      </c>
      <c r="F102" s="52" t="e">
        <f t="shared" ca="1" si="11"/>
        <v>#DIV/0!</v>
      </c>
      <c r="G102" s="59">
        <f>VLOOKUP(C102,Countries!$D$5:$F$250,3,FALSE)</f>
        <v>25500000</v>
      </c>
      <c r="H102" s="55">
        <f t="shared" ca="1" si="12"/>
        <v>0</v>
      </c>
      <c r="I102" s="55">
        <f t="shared" ca="1" si="13"/>
        <v>0</v>
      </c>
      <c r="J102" s="32">
        <f t="shared" ca="1" si="14"/>
        <v>0</v>
      </c>
      <c r="K102" s="32">
        <f t="shared" ca="1" si="15"/>
        <v>3.8571428571428572</v>
      </c>
      <c r="L102" s="65">
        <f t="shared" ca="1" si="16"/>
        <v>0</v>
      </c>
      <c r="M102" s="65">
        <f t="shared" ca="1" si="17"/>
        <v>4.0193550528404343E-2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0</v>
      </c>
      <c r="J103" s="32">
        <f t="shared" ca="1" si="14"/>
        <v>0</v>
      </c>
      <c r="K103" s="32">
        <f t="shared" ca="1" si="15"/>
        <v>0.2857142857142857</v>
      </c>
      <c r="L103" s="65">
        <f t="shared" ca="1" si="16"/>
        <v>0</v>
      </c>
      <c r="M103" s="65">
        <f t="shared" ca="1" si="17"/>
        <v>3.6699221067799659E-3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1"/>
        <v>#DIV/0!</v>
      </c>
      <c r="G104" s="59">
        <f>VLOOKUP(C104,Countries!$D$5:$F$250,3,FALSE)</f>
        <v>47400000</v>
      </c>
      <c r="H104" s="55">
        <f t="shared" ca="1" si="12"/>
        <v>0</v>
      </c>
      <c r="I104" s="55">
        <f t="shared" ca="1" si="13"/>
        <v>0</v>
      </c>
      <c r="J104" s="32">
        <f t="shared" ca="1" si="14"/>
        <v>0</v>
      </c>
      <c r="K104" s="32">
        <f t="shared" ca="1" si="15"/>
        <v>118.57142857142857</v>
      </c>
      <c r="L104" s="65">
        <f t="shared" ca="1" si="16"/>
        <v>0</v>
      </c>
      <c r="M104" s="65">
        <f t="shared" ca="1" si="17"/>
        <v>4.2932565597765038E-2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0</v>
      </c>
      <c r="J105" s="32">
        <f t="shared" ca="1" si="14"/>
        <v>0</v>
      </c>
      <c r="K105" s="32">
        <f t="shared" ca="1" si="15"/>
        <v>2.2857142857142856</v>
      </c>
      <c r="L105" s="65">
        <f t="shared" ca="1" si="16"/>
        <v>0</v>
      </c>
      <c r="M105" s="65">
        <f t="shared" ca="1" si="17"/>
        <v>6.0822350231568567E-3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1"/>
        <v>#DIV/0!</v>
      </c>
      <c r="G106" s="59">
        <f>VLOOKUP(C106,Countries!$D$5:$F$250,3,FALSE)</f>
        <v>620000</v>
      </c>
      <c r="H106" s="55">
        <f t="shared" ca="1" si="12"/>
        <v>0</v>
      </c>
      <c r="I106" s="90">
        <f t="shared" ca="1" si="13"/>
        <v>0</v>
      </c>
      <c r="J106" s="32">
        <f t="shared" ca="1" si="14"/>
        <v>0</v>
      </c>
      <c r="K106" s="32">
        <f t="shared" ca="1" si="15"/>
        <v>0</v>
      </c>
      <c r="L106" s="65">
        <f t="shared" ca="1" si="16"/>
        <v>0</v>
      </c>
      <c r="M106" s="65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52" t="e">
        <f t="shared" ca="1" si="11"/>
        <v>#DIV/0!</v>
      </c>
      <c r="G107" s="59">
        <f>VLOOKUP(C107,Countries!$D$5:$F$250,3,FALSE)</f>
        <v>1300000</v>
      </c>
      <c r="H107" s="55">
        <f t="shared" ca="1" si="12"/>
        <v>0</v>
      </c>
      <c r="I107" s="102">
        <f t="shared" ca="1" si="13"/>
        <v>0</v>
      </c>
      <c r="J107" s="32">
        <f t="shared" ca="1" si="14"/>
        <v>0</v>
      </c>
      <c r="K107" s="32">
        <f t="shared" ca="1" si="15"/>
        <v>2.7142857142857144</v>
      </c>
      <c r="L107" s="65">
        <f t="shared" ca="1" si="16"/>
        <v>0</v>
      </c>
      <c r="M107" s="65">
        <f t="shared" ca="1" si="17"/>
        <v>3.7312039382386697E-2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52" t="e">
        <f t="shared" ca="1" si="11"/>
        <v>#DIV/0!</v>
      </c>
      <c r="G108" s="59">
        <f>VLOOKUP(C108,Countries!$D$5:$F$250,3,FALSE)</f>
        <v>1600000</v>
      </c>
      <c r="H108" s="55">
        <f t="shared" ca="1" si="12"/>
        <v>0</v>
      </c>
      <c r="I108" s="55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5">
        <f t="shared" ca="1" si="16"/>
        <v>0</v>
      </c>
      <c r="M108" s="65">
        <f t="shared" ca="1" si="17"/>
        <v>3.3936694339349094E-2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0</v>
      </c>
      <c r="F109" s="52" t="e">
        <f t="shared" ca="1" si="11"/>
        <v>#DIV/0!</v>
      </c>
      <c r="G109" s="59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2.1428571428571428</v>
      </c>
      <c r="L109" s="65">
        <f t="shared" ca="1" si="16"/>
        <v>0</v>
      </c>
      <c r="M109" s="65">
        <f t="shared" ca="1" si="17"/>
        <v>8.1058488286891439E-3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0</v>
      </c>
      <c r="J110" s="32">
        <f t="shared" ca="1" si="14"/>
        <v>0</v>
      </c>
      <c r="K110" s="32">
        <f t="shared" ca="1" si="15"/>
        <v>1.4285714285714286</v>
      </c>
      <c r="L110" s="65">
        <f t="shared" ca="1" si="16"/>
        <v>0</v>
      </c>
      <c r="M110" s="65">
        <f t="shared" ca="1" si="17"/>
        <v>1.6769099277351041E-2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0</v>
      </c>
      <c r="F111" s="52" t="e">
        <f t="shared" ca="1" si="11"/>
        <v>#DIV/0!</v>
      </c>
      <c r="G111" s="59">
        <f>VLOOKUP(C111,Countries!$D$5:$F$250,3,FALSE)</f>
        <v>3020000</v>
      </c>
      <c r="H111" s="32">
        <f t="shared" ca="1" si="12"/>
        <v>0</v>
      </c>
      <c r="I111" s="90">
        <f t="shared" ca="1" si="13"/>
        <v>0</v>
      </c>
      <c r="J111" s="32">
        <f t="shared" ca="1" si="14"/>
        <v>0</v>
      </c>
      <c r="K111" s="32">
        <f t="shared" ca="1" si="15"/>
        <v>5.4285714285714288</v>
      </c>
      <c r="L111" s="65">
        <f t="shared" ca="1" si="16"/>
        <v>0</v>
      </c>
      <c r="M111" s="65">
        <f t="shared" ca="1" si="17"/>
        <v>2.2357670013404274E-2</v>
      </c>
    </row>
    <row r="112" spans="2:13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52" t="e">
        <f t="shared" ca="1" si="11"/>
        <v>#DIV/0!</v>
      </c>
      <c r="G112" s="59">
        <f>VLOOKUP(C112,Countries!$D$5:$F$250,3,FALSE)</f>
        <v>428000000</v>
      </c>
      <c r="H112" s="55">
        <f t="shared" ca="1" si="12"/>
        <v>0</v>
      </c>
      <c r="I112" s="55">
        <f t="shared" ca="1" si="13"/>
        <v>0</v>
      </c>
      <c r="J112" s="32">
        <f t="shared" ca="1" si="14"/>
        <v>0</v>
      </c>
      <c r="K112" s="32">
        <f t="shared" ca="1" si="15"/>
        <v>1592.2857142857142</v>
      </c>
      <c r="L112" s="65">
        <f t="shared" ca="1" si="16"/>
        <v>0</v>
      </c>
      <c r="M112" s="65">
        <f t="shared" ca="1" si="17"/>
        <v>2.0375929289655925E-2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0</v>
      </c>
      <c r="F113" s="52" t="e">
        <f t="shared" ca="1" si="11"/>
        <v>#DIV/0!</v>
      </c>
      <c r="G113" s="59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.8571428571428572</v>
      </c>
      <c r="L113" s="65">
        <f t="shared" ca="1" si="16"/>
        <v>0</v>
      </c>
      <c r="M113" s="65">
        <f t="shared" ca="1" si="17"/>
        <v>2.6700287974077419E-3</v>
      </c>
    </row>
    <row r="114" spans="2:13" hidden="1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52" t="e">
        <f t="shared" ca="1" si="11"/>
        <v>#DIV/0!</v>
      </c>
      <c r="G114" s="59">
        <f>VLOOKUP(C114,Countries!$D$5:$F$250,3,FALSE)</f>
        <v>20100000</v>
      </c>
      <c r="H114" s="55">
        <f t="shared" ca="1" si="12"/>
        <v>0</v>
      </c>
      <c r="I114" s="102">
        <f t="shared" ca="1" si="13"/>
        <v>0</v>
      </c>
      <c r="J114" s="32">
        <f t="shared" ca="1" si="14"/>
        <v>0</v>
      </c>
      <c r="K114" s="32">
        <f t="shared" ca="1" si="15"/>
        <v>15.857142857142858</v>
      </c>
      <c r="L114" s="65">
        <f t="shared" ca="1" si="16"/>
        <v>0</v>
      </c>
      <c r="M114" s="65">
        <f t="shared" ca="1" si="17"/>
        <v>1.010051537534129E-2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0</v>
      </c>
      <c r="J115" s="32">
        <f t="shared" ca="1" si="14"/>
        <v>0</v>
      </c>
      <c r="K115" s="32">
        <f t="shared" ca="1" si="15"/>
        <v>14.142857142857142</v>
      </c>
      <c r="L115" s="65">
        <f t="shared" ca="1" si="16"/>
        <v>0</v>
      </c>
      <c r="M115" s="65">
        <f t="shared" ca="1" si="17"/>
        <v>2.5164181270043828E-2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52" t="e">
        <f t="shared" ca="1" si="11"/>
        <v>#DIV/0!</v>
      </c>
      <c r="G116" s="59">
        <f>VLOOKUP(C116,Countries!$D$5:$F$250,3,FALSE)</f>
        <v>28700000</v>
      </c>
      <c r="H116" s="55">
        <f t="shared" ca="1" si="12"/>
        <v>0</v>
      </c>
      <c r="I116" s="55">
        <f t="shared" ca="1" si="13"/>
        <v>0</v>
      </c>
      <c r="J116" s="32">
        <f t="shared" ca="1" si="14"/>
        <v>0</v>
      </c>
      <c r="K116" s="32">
        <f t="shared" ca="1" si="15"/>
        <v>41.714285714285715</v>
      </c>
      <c r="L116" s="65">
        <f t="shared" ca="1" si="16"/>
        <v>0</v>
      </c>
      <c r="M116" s="65">
        <f t="shared" ca="1" si="17"/>
        <v>2.9225199422368009E-2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52" t="e">
        <f t="shared" ca="1" si="11"/>
        <v>#DIV/0!</v>
      </c>
      <c r="G117" s="59">
        <f>VLOOKUP(C117,Countries!$D$5:$F$250,3,FALSE)</f>
        <v>1340000</v>
      </c>
      <c r="H117" s="55">
        <f t="shared" ca="1" si="12"/>
        <v>0</v>
      </c>
      <c r="I117" s="90">
        <f t="shared" ca="1" si="13"/>
        <v>0</v>
      </c>
      <c r="J117" s="32">
        <f t="shared" ca="1" si="14"/>
        <v>0</v>
      </c>
      <c r="K117" s="32">
        <f t="shared" ca="1" si="15"/>
        <v>0.42857142857142855</v>
      </c>
      <c r="L117" s="65">
        <f t="shared" ca="1" si="16"/>
        <v>0</v>
      </c>
      <c r="M117" s="65">
        <f t="shared" ca="1" si="17"/>
        <v>4.1496628020973869E-3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0</v>
      </c>
      <c r="J118" s="32">
        <f t="shared" ca="1" si="14"/>
        <v>0</v>
      </c>
      <c r="K118" s="32">
        <f t="shared" ca="1" si="15"/>
        <v>8.7142857142857135</v>
      </c>
      <c r="L118" s="65">
        <f t="shared" ca="1" si="16"/>
        <v>0</v>
      </c>
      <c r="M118" s="65">
        <f t="shared" ca="1" si="17"/>
        <v>1.56562393484454E-2</v>
      </c>
    </row>
    <row r="119" spans="2:13" hidden="1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0</v>
      </c>
      <c r="J119" s="32">
        <f t="shared" ca="1" si="14"/>
        <v>0</v>
      </c>
      <c r="K119" s="32">
        <f t="shared" ca="1" si="15"/>
        <v>29.857142857142858</v>
      </c>
      <c r="L119" s="65">
        <f t="shared" ca="1" si="16"/>
        <v>0</v>
      </c>
      <c r="M119" s="65">
        <f t="shared" ca="1" si="17"/>
        <v>1.3009489818630593E-2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52" t="e">
        <f t="shared" ca="1" si="11"/>
        <v>#DIV/0!</v>
      </c>
      <c r="G120" s="59">
        <f>VLOOKUP(C120,Countries!$D$5:$F$250,3,FALSE)</f>
        <v>3100000</v>
      </c>
      <c r="H120" s="55">
        <f t="shared" ca="1" si="12"/>
        <v>0</v>
      </c>
      <c r="I120" s="102">
        <f t="shared" ca="1" si="13"/>
        <v>0</v>
      </c>
      <c r="J120" s="32">
        <f t="shared" ca="1" si="14"/>
        <v>0</v>
      </c>
      <c r="K120" s="32">
        <f t="shared" ca="1" si="15"/>
        <v>4.5714285714285712</v>
      </c>
      <c r="L120" s="65">
        <f t="shared" ca="1" si="16"/>
        <v>0</v>
      </c>
      <c r="M120" s="65">
        <f t="shared" ca="1" si="17"/>
        <v>3.0442431938889625E-2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52" t="e">
        <f t="shared" ca="1" si="11"/>
        <v>#DIV/0!</v>
      </c>
      <c r="G121" s="59">
        <f>VLOOKUP(C121,Countries!$D$5:$F$250,3,FALSE)</f>
        <v>38300000</v>
      </c>
      <c r="H121" s="55">
        <f t="shared" ca="1" si="12"/>
        <v>0</v>
      </c>
      <c r="I121" s="90">
        <f t="shared" ca="1" si="13"/>
        <v>0</v>
      </c>
      <c r="J121" s="32">
        <f t="shared" ca="1" si="14"/>
        <v>0</v>
      </c>
      <c r="K121" s="32">
        <f t="shared" ca="1" si="15"/>
        <v>5.5714285714285712</v>
      </c>
      <c r="L121" s="65">
        <f t="shared" ca="1" si="16"/>
        <v>0</v>
      </c>
      <c r="M121" s="65">
        <f t="shared" ca="1" si="17"/>
        <v>1.0139281567643321E-2</v>
      </c>
    </row>
    <row r="122" spans="2:13" hidden="1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52" t="e">
        <f t="shared" ca="1" si="11"/>
        <v>#DIV/0!</v>
      </c>
      <c r="G122" s="59">
        <f>VLOOKUP(C122,Countries!$D$5:$F$250,3,FALSE)</f>
        <v>75600000</v>
      </c>
      <c r="H122" s="55">
        <f t="shared" ca="1" si="12"/>
        <v>0</v>
      </c>
      <c r="I122" s="55">
        <f t="shared" ca="1" si="13"/>
        <v>0</v>
      </c>
      <c r="J122" s="32">
        <f t="shared" ca="1" si="14"/>
        <v>0</v>
      </c>
      <c r="K122" s="32">
        <f t="shared" ca="1" si="15"/>
        <v>20.142857142857142</v>
      </c>
      <c r="L122" s="65">
        <f t="shared" ca="1" si="16"/>
        <v>0</v>
      </c>
      <c r="M122" s="65">
        <f t="shared" ca="1" si="17"/>
        <v>4.0012772516919703E-3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52" t="e">
        <f t="shared" ca="1" si="11"/>
        <v>#DIV/0!</v>
      </c>
      <c r="G123" s="59">
        <f>VLOOKUP(C123,Countries!$D$5:$F$250,3,FALSE)</f>
        <v>5400000</v>
      </c>
      <c r="H123" s="55">
        <f t="shared" ca="1" si="12"/>
        <v>0</v>
      </c>
      <c r="I123" s="102">
        <f t="shared" ca="1" si="13"/>
        <v>0</v>
      </c>
      <c r="J123" s="32">
        <f t="shared" ca="1" si="14"/>
        <v>0</v>
      </c>
      <c r="K123" s="32">
        <f t="shared" ca="1" si="15"/>
        <v>0.14285714285714285</v>
      </c>
      <c r="L123" s="65">
        <f t="shared" ca="1" si="16"/>
        <v>0</v>
      </c>
      <c r="M123" s="65">
        <f t="shared" ca="1" si="17"/>
        <v>4.3630050666076947E-4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0</v>
      </c>
      <c r="J124" s="32">
        <f t="shared" ca="1" si="14"/>
        <v>0</v>
      </c>
      <c r="K124" s="32">
        <f t="shared" ca="1" si="15"/>
        <v>1.8571428571428572</v>
      </c>
      <c r="L124" s="65">
        <f t="shared" ca="1" si="16"/>
        <v>0</v>
      </c>
      <c r="M124" s="65">
        <f t="shared" ca="1" si="17"/>
        <v>3.2155668577855678E-3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52" t="e">
        <f t="shared" ca="1" si="11"/>
        <v>#DIV/0!</v>
      </c>
      <c r="G125" s="59">
        <f>VLOOKUP(C125,Countries!$D$5:$F$250,3,FALSE)</f>
        <v>8400000</v>
      </c>
      <c r="H125" s="55">
        <f t="shared" ca="1" si="12"/>
        <v>0</v>
      </c>
      <c r="I125" s="55">
        <f t="shared" ca="1" si="13"/>
        <v>0</v>
      </c>
      <c r="J125" s="32">
        <f t="shared" ca="1" si="14"/>
        <v>0</v>
      </c>
      <c r="K125" s="32">
        <f t="shared" ca="1" si="15"/>
        <v>12.857142857142858</v>
      </c>
      <c r="L125" s="65">
        <f t="shared" ca="1" si="16"/>
        <v>0</v>
      </c>
      <c r="M125" s="65">
        <f t="shared" ca="1" si="17"/>
        <v>2.9757465081702072E-2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52" t="e">
        <f t="shared" ca="1" si="11"/>
        <v>#DIV/0!</v>
      </c>
      <c r="G126" s="59">
        <f>VLOOKUP(C126,Countries!$D$5:$F$250,3,FALSE)</f>
        <v>33700000</v>
      </c>
      <c r="H126" s="55">
        <f t="shared" ca="1" si="12"/>
        <v>0</v>
      </c>
      <c r="I126" s="102">
        <f t="shared" ca="1" si="13"/>
        <v>0</v>
      </c>
      <c r="J126" s="32">
        <f t="shared" ca="1" si="14"/>
        <v>0</v>
      </c>
      <c r="K126" s="32">
        <f t="shared" ca="1" si="15"/>
        <v>96</v>
      </c>
      <c r="L126" s="65">
        <f t="shared" ca="1" si="16"/>
        <v>0</v>
      </c>
      <c r="M126" s="65">
        <f t="shared" ca="1" si="17"/>
        <v>6.7126338157208698E-2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52" t="e">
        <f t="shared" ca="1" si="11"/>
        <v>#DIV/0!</v>
      </c>
      <c r="G127" s="59">
        <f>VLOOKUP(C127,Countries!$D$5:$F$250,3,FALSE)</f>
        <v>1300000</v>
      </c>
      <c r="H127" s="55">
        <f t="shared" ca="1" si="12"/>
        <v>0</v>
      </c>
      <c r="I127" s="55">
        <f t="shared" ca="1" si="13"/>
        <v>0</v>
      </c>
      <c r="J127" s="32">
        <f t="shared" ca="1" si="14"/>
        <v>0</v>
      </c>
      <c r="K127" s="32">
        <f t="shared" ca="1" si="15"/>
        <v>0</v>
      </c>
      <c r="L127" s="65">
        <f t="shared" ca="1" si="16"/>
        <v>0</v>
      </c>
      <c r="M127" s="65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52" t="e">
        <f t="shared" ca="1" si="11"/>
        <v>#DIV/0!</v>
      </c>
      <c r="G128" s="59">
        <f>VLOOKUP(C128,Countries!$D$5:$F$250,3,FALSE)</f>
        <v>7900000</v>
      </c>
      <c r="H128" s="55">
        <f t="shared" ca="1" si="12"/>
        <v>0</v>
      </c>
      <c r="I128" s="102">
        <f t="shared" ca="1" si="13"/>
        <v>0</v>
      </c>
      <c r="J128" s="32">
        <f t="shared" ca="1" si="14"/>
        <v>0</v>
      </c>
      <c r="K128" s="32">
        <f t="shared" ca="1" si="15"/>
        <v>1.7142857142857142</v>
      </c>
      <c r="L128" s="65">
        <f t="shared" ca="1" si="16"/>
        <v>0</v>
      </c>
      <c r="M128" s="65">
        <f t="shared" ca="1" si="17"/>
        <v>5.4926517730462532E-3</v>
      </c>
    </row>
    <row r="129" spans="2:13" hidden="1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36.57142857142858</v>
      </c>
      <c r="L129" s="65">
        <f t="shared" ca="1" si="16"/>
        <v>0</v>
      </c>
      <c r="M129" s="65">
        <f t="shared" ca="1" si="17"/>
        <v>1.588574418623323E-2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52" t="e">
        <f t="shared" ca="1" si="11"/>
        <v>#DIV/0!</v>
      </c>
      <c r="G130" s="59">
        <f>VLOOKUP(C130,Countries!$D$5:$F$250,3,FALSE)</f>
        <v>2100000</v>
      </c>
      <c r="H130" s="55">
        <f t="shared" ca="1" si="12"/>
        <v>0</v>
      </c>
      <c r="I130" s="55">
        <f t="shared" ca="1" si="13"/>
        <v>0</v>
      </c>
      <c r="J130" s="32">
        <f t="shared" ca="1" si="14"/>
        <v>0</v>
      </c>
      <c r="K130" s="32">
        <f t="shared" ca="1" si="15"/>
        <v>0.2857142857142857</v>
      </c>
      <c r="L130" s="65">
        <f t="shared" ca="1" si="16"/>
        <v>0</v>
      </c>
      <c r="M130" s="65">
        <f t="shared" ca="1" si="17"/>
        <v>2.6008505134356152E-3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52" t="e">
        <f t="shared" ca="1" si="11"/>
        <v>#DIV/0!</v>
      </c>
      <c r="G131" s="59">
        <f>VLOOKUP(C131,Countries!$D$5:$F$250,3,FALSE)</f>
        <v>3210000</v>
      </c>
      <c r="H131" s="55">
        <f t="shared" ca="1" si="12"/>
        <v>0</v>
      </c>
      <c r="I131" s="55">
        <f t="shared" ca="1" si="13"/>
        <v>0</v>
      </c>
      <c r="J131" s="32">
        <f t="shared" ca="1" si="14"/>
        <v>0</v>
      </c>
      <c r="K131" s="32">
        <f t="shared" ca="1" si="15"/>
        <v>1.4285714285714286</v>
      </c>
      <c r="L131" s="65">
        <f t="shared" ca="1" si="16"/>
        <v>0</v>
      </c>
      <c r="M131" s="65">
        <f t="shared" ca="1" si="17"/>
        <v>8.8055349687856665E-3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52" t="e">
        <f t="shared" ca="1" si="11"/>
        <v>#DIV/0!</v>
      </c>
      <c r="G132" s="59">
        <f>VLOOKUP(C132,Countries!$D$5:$F$250,3,FALSE)</f>
        <v>5000000</v>
      </c>
      <c r="H132" s="55">
        <f t="shared" ca="1" si="12"/>
        <v>0</v>
      </c>
      <c r="I132" s="102">
        <f t="shared" ca="1" si="13"/>
        <v>0</v>
      </c>
      <c r="J132" s="32">
        <f t="shared" ca="1" si="14"/>
        <v>0</v>
      </c>
      <c r="K132" s="32">
        <f t="shared" ca="1" si="15"/>
        <v>0.14285714285714285</v>
      </c>
      <c r="L132" s="65">
        <f t="shared" ca="1" si="16"/>
        <v>0</v>
      </c>
      <c r="M132" s="65">
        <f t="shared" ca="1" si="17"/>
        <v>5.7504388862650302E-4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0</v>
      </c>
      <c r="J133" s="32">
        <f t="shared" ca="1" si="14"/>
        <v>0</v>
      </c>
      <c r="K133" s="32">
        <f t="shared" ca="1" si="15"/>
        <v>0.2857142857142857</v>
      </c>
      <c r="L133" s="65">
        <f t="shared" ca="1" si="16"/>
        <v>0</v>
      </c>
      <c r="M133" s="65">
        <f t="shared" ca="1" si="17"/>
        <v>3.1797786310461262E-3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52" t="e">
        <f t="shared" ca="1" si="11"/>
        <v>#DIV/0!</v>
      </c>
      <c r="G134" s="59">
        <f>VLOOKUP(C134,Countries!$D$5:$F$250,3,FALSE)</f>
        <v>8100000</v>
      </c>
      <c r="H134" s="55">
        <f t="shared" ca="1" si="12"/>
        <v>0</v>
      </c>
      <c r="I134" s="102">
        <f t="shared" ca="1" si="13"/>
        <v>0</v>
      </c>
      <c r="J134" s="32">
        <f t="shared" ca="1" si="14"/>
        <v>0</v>
      </c>
      <c r="K134" s="32">
        <f t="shared" ca="1" si="15"/>
        <v>1.5714285714285714</v>
      </c>
      <c r="L134" s="65">
        <f t="shared" ca="1" si="16"/>
        <v>0</v>
      </c>
      <c r="M134" s="65">
        <f t="shared" ca="1" si="17"/>
        <v>5.1073095530056456E-3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0</v>
      </c>
      <c r="J135" s="32">
        <f t="shared" ca="1" si="14"/>
        <v>0</v>
      </c>
      <c r="K135" s="32">
        <f t="shared" ca="1" si="15"/>
        <v>0.5714285714285714</v>
      </c>
      <c r="L135" s="65">
        <f t="shared" ca="1" si="16"/>
        <v>0</v>
      </c>
      <c r="M135" s="65">
        <f t="shared" ca="1" si="17"/>
        <v>6.3002095578368333E-3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52" t="e">
        <f t="shared" ca="1" si="11"/>
        <v>#DIV/0!</v>
      </c>
      <c r="G136" s="59">
        <f>VLOOKUP(C136,Countries!$D$5:$F$250,3,FALSE)</f>
        <v>15000000</v>
      </c>
      <c r="H136" s="55">
        <f t="shared" ca="1" si="12"/>
        <v>0</v>
      </c>
      <c r="I136" s="55">
        <f t="shared" ca="1" si="13"/>
        <v>0</v>
      </c>
      <c r="J136" s="32">
        <f t="shared" ca="1" si="14"/>
        <v>0</v>
      </c>
      <c r="K136" s="32">
        <f t="shared" ca="1" si="15"/>
        <v>28.428571428571427</v>
      </c>
      <c r="L136" s="65">
        <f t="shared" ca="1" si="16"/>
        <v>0</v>
      </c>
      <c r="M136" s="65">
        <f t="shared" ca="1" si="17"/>
        <v>4.5322297813769508E-2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52" t="e">
        <f t="shared" ca="1" si="11"/>
        <v>#DIV/0!</v>
      </c>
      <c r="G137" s="59">
        <f>VLOOKUP(C137,Countries!$D$5:$F$250,3,FALSE)</f>
        <v>4220000</v>
      </c>
      <c r="H137" s="55">
        <f t="shared" ca="1" si="12"/>
        <v>0</v>
      </c>
      <c r="I137" s="90">
        <f t="shared" ca="1" si="13"/>
        <v>0</v>
      </c>
      <c r="J137" s="32">
        <f t="shared" ca="1" si="14"/>
        <v>0</v>
      </c>
      <c r="K137" s="32">
        <f t="shared" ca="1" si="15"/>
        <v>1.7142857142857142</v>
      </c>
      <c r="L137" s="65">
        <f t="shared" ca="1" si="16"/>
        <v>0</v>
      </c>
      <c r="M137" s="65">
        <f t="shared" ca="1" si="17"/>
        <v>8.6982722807908974E-3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52" t="e">
        <f t="shared" ca="1" si="11"/>
        <v>#DIV/0!</v>
      </c>
      <c r="G138" s="59">
        <f>VLOOKUP(C138,Countries!$D$5:$F$250,3,FALSE)</f>
        <v>84000000</v>
      </c>
      <c r="H138" s="55">
        <f t="shared" ca="1" si="12"/>
        <v>0</v>
      </c>
      <c r="I138" s="55">
        <f t="shared" ca="1" si="13"/>
        <v>0</v>
      </c>
      <c r="J138" s="32">
        <f t="shared" ca="1" si="14"/>
        <v>0</v>
      </c>
      <c r="K138" s="32">
        <f t="shared" ca="1" si="15"/>
        <v>4.5714285714285712</v>
      </c>
      <c r="L138" s="65">
        <f t="shared" ca="1" si="16"/>
        <v>0</v>
      </c>
      <c r="M138" s="65">
        <f t="shared" ca="1" si="17"/>
        <v>3.08548746857642E-2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0</v>
      </c>
      <c r="J139" s="32">
        <f t="shared" ca="1" si="14"/>
        <v>0</v>
      </c>
      <c r="K139" s="32">
        <f t="shared" ca="1" si="15"/>
        <v>0.5714285714285714</v>
      </c>
      <c r="L139" s="65">
        <f t="shared" ca="1" si="16"/>
        <v>0</v>
      </c>
      <c r="M139" s="65">
        <f t="shared" ca="1" si="17"/>
        <v>3.7916868175169594E-3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52" t="e">
        <f t="shared" ca="1" si="11"/>
        <v>#DIV/0!</v>
      </c>
      <c r="G140" s="59">
        <f>VLOOKUP(C140,Countries!$D$5:$F$250,3,FALSE)</f>
        <v>3800000</v>
      </c>
      <c r="H140" s="55">
        <f t="shared" ca="1" si="12"/>
        <v>0</v>
      </c>
      <c r="I140" s="90">
        <f t="shared" ca="1" si="13"/>
        <v>0</v>
      </c>
      <c r="J140" s="32">
        <f t="shared" ca="1" si="14"/>
        <v>0</v>
      </c>
      <c r="K140" s="32">
        <f t="shared" ca="1" si="15"/>
        <v>1.8571428571428572</v>
      </c>
      <c r="L140" s="65">
        <f t="shared" ca="1" si="16"/>
        <v>0</v>
      </c>
      <c r="M140" s="65">
        <f t="shared" ca="1" si="17"/>
        <v>1.0522432782475111E-2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6">
        <f t="shared" ca="1" si="20"/>
        <v>0</v>
      </c>
      <c r="E141" s="10">
        <f t="shared" ca="1" si="21"/>
        <v>0</v>
      </c>
      <c r="F141" s="52" t="e">
        <f t="shared" ref="F141:F204" ca="1" si="22">E141/D141*$F$11</f>
        <v>#DIV/0!</v>
      </c>
      <c r="G141" s="59">
        <f>VLOOKUP(C141,Countries!$D$5:$F$250,3,FALSE)</f>
        <v>9500000</v>
      </c>
      <c r="H141" s="55">
        <f t="shared" ref="H141:H204" ca="1" si="23">D141*100000/$G141*$H$11</f>
        <v>0</v>
      </c>
      <c r="I141" s="10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5.1428571428571432</v>
      </c>
      <c r="L141" s="65">
        <f t="shared" ref="L141:L204" ca="1" si="27">((INDEX(_Inf_Data,MATCH($C141,_Inf_Country,0),MATCH($C$4,_Inf_Day,0))/(INDEX(_Inf_Data,MATCH($C141,_Inf_Country,0),MATCH($C$5,_Inf_Day,0))))^(1/$C$6)-1)*$L$11</f>
        <v>0</v>
      </c>
      <c r="M141" s="65">
        <f t="shared" ref="M141:M204" ca="1" si="28">((INDEX(_Death_Data,MATCH($C141,_Death_Country,0),MATCH($C$4,_Death_Day,0))/(INDEX(_Death_Data,MATCH($C141,_Death_Country,0),MATCH($C$5,_Death_Day,0))))^(1/$C$6)-1)*$M$11</f>
        <v>1.4046084939833392E-2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t="shared" ca="1" si="20"/>
        <v>0</v>
      </c>
      <c r="E142" s="10">
        <f t="shared" ca="1" si="21"/>
        <v>0</v>
      </c>
      <c r="F142" s="52" t="e">
        <f t="shared" ca="1" si="22"/>
        <v>#DIV/0!</v>
      </c>
      <c r="G142" s="59">
        <f>VLOOKUP(C142,Countries!$D$5:$F$250,3,FALSE)</f>
        <v>87000</v>
      </c>
      <c r="H142" s="55">
        <f t="shared" ca="1" si="23"/>
        <v>0</v>
      </c>
      <c r="I142" s="102">
        <f t="shared" ca="1" si="24"/>
        <v>0</v>
      </c>
      <c r="J142" s="32">
        <f t="shared" ca="1" si="25"/>
        <v>0</v>
      </c>
      <c r="K142" s="32">
        <f t="shared" ca="1" si="26"/>
        <v>0</v>
      </c>
      <c r="L142" s="65">
        <f t="shared" ca="1" si="27"/>
        <v>0</v>
      </c>
      <c r="M142" s="65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20"/>
        <v>0</v>
      </c>
      <c r="E143" s="10">
        <f t="shared" ca="1" si="21"/>
        <v>0</v>
      </c>
      <c r="F143" s="52" t="e">
        <f t="shared" ca="1" si="22"/>
        <v>#DIV/0!</v>
      </c>
      <c r="G143" s="59">
        <f>VLOOKUP(C143,Countries!$D$5:$F$250,3,FALSE)</f>
        <v>4200000</v>
      </c>
      <c r="H143" s="55">
        <f t="shared" ca="1" si="23"/>
        <v>0</v>
      </c>
      <c r="I143" s="55">
        <f t="shared" ca="1" si="24"/>
        <v>0</v>
      </c>
      <c r="J143" s="32">
        <f t="shared" ca="1" si="25"/>
        <v>0</v>
      </c>
      <c r="K143" s="32">
        <f t="shared" ca="1" si="26"/>
        <v>0.2857142857142857</v>
      </c>
      <c r="L143" s="65">
        <f t="shared" ca="1" si="27"/>
        <v>0</v>
      </c>
      <c r="M143" s="65">
        <f t="shared" ca="1" si="28"/>
        <v>8.1989162108155877E-3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20"/>
        <v>0</v>
      </c>
      <c r="E144" s="10">
        <f t="shared" ca="1" si="21"/>
        <v>0</v>
      </c>
      <c r="F144" s="52" t="e">
        <f t="shared" ca="1" si="22"/>
        <v>#DIV/0!</v>
      </c>
      <c r="G144" s="59">
        <f>VLOOKUP(C144,Countries!$D$5:$F$250,3,FALSE)</f>
        <v>6500000</v>
      </c>
      <c r="H144" s="55">
        <f t="shared" ca="1" si="23"/>
        <v>0</v>
      </c>
      <c r="I144" s="55">
        <f t="shared" ca="1" si="24"/>
        <v>0</v>
      </c>
      <c r="J144" s="32">
        <f t="shared" ca="1" si="25"/>
        <v>0</v>
      </c>
      <c r="K144" s="32">
        <f t="shared" ca="1" si="26"/>
        <v>1.8571428571428572</v>
      </c>
      <c r="L144" s="65">
        <f t="shared" ca="1" si="27"/>
        <v>0</v>
      </c>
      <c r="M144" s="65">
        <f t="shared" ca="1" si="28"/>
        <v>0.12635529535582224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t="shared" ca="1" si="20"/>
        <v>0</v>
      </c>
      <c r="E145" s="10">
        <f t="shared" ca="1" si="21"/>
        <v>0</v>
      </c>
      <c r="F145" s="52" t="e">
        <f t="shared" ca="1" si="22"/>
        <v>#DIV/0!</v>
      </c>
      <c r="G145" s="59">
        <f>VLOOKUP(C145,Countries!$D$5:$F$250,3,FALSE)</f>
        <v>40800000</v>
      </c>
      <c r="H145" s="55">
        <f t="shared" ca="1" si="23"/>
        <v>0</v>
      </c>
      <c r="I145" s="102">
        <f t="shared" ca="1" si="24"/>
        <v>0</v>
      </c>
      <c r="J145" s="32">
        <f t="shared" ca="1" si="25"/>
        <v>0</v>
      </c>
      <c r="K145" s="32">
        <f t="shared" ca="1" si="26"/>
        <v>33.857142857142854</v>
      </c>
      <c r="L145" s="65">
        <f t="shared" ca="1" si="27"/>
        <v>0</v>
      </c>
      <c r="M145" s="65">
        <f t="shared" ca="1" si="28"/>
        <v>2.9683292245255455E-2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7">
        <f t="shared" ca="1" si="20"/>
        <v>0</v>
      </c>
      <c r="E146" s="10">
        <f t="shared" ca="1" si="21"/>
        <v>0</v>
      </c>
      <c r="F146" s="52" t="e">
        <f t="shared" ca="1" si="22"/>
        <v>#DIV/0!</v>
      </c>
      <c r="G146" s="59">
        <f>VLOOKUP(C146,Countries!$D$5:$F$250,3,FALSE)</f>
        <v>300000</v>
      </c>
      <c r="H146" s="55">
        <f t="shared" ca="1" si="23"/>
        <v>0</v>
      </c>
      <c r="I146" s="55">
        <f t="shared" ca="1" si="24"/>
        <v>0</v>
      </c>
      <c r="J146" s="32">
        <f t="shared" ca="1" si="25"/>
        <v>0</v>
      </c>
      <c r="K146" s="32">
        <f t="shared" ca="1" si="26"/>
        <v>0</v>
      </c>
      <c r="L146" s="65">
        <f t="shared" ca="1" si="27"/>
        <v>0</v>
      </c>
      <c r="M146" s="65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20"/>
        <v>0</v>
      </c>
      <c r="E147" s="68">
        <f t="shared" ca="1" si="21"/>
        <v>0</v>
      </c>
      <c r="F147" s="52" t="e">
        <f t="shared" ca="1" si="22"/>
        <v>#DIV/0!</v>
      </c>
      <c r="G147" s="59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4</v>
      </c>
      <c r="L147" s="65">
        <f t="shared" ca="1" si="27"/>
        <v>0</v>
      </c>
      <c r="M147" s="65">
        <f t="shared" ca="1" si="28"/>
        <v>4.63627731357239E-2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6">
        <f t="shared" ca="1" si="20"/>
        <v>0</v>
      </c>
      <c r="E148" s="10">
        <f t="shared" ca="1" si="21"/>
        <v>0</v>
      </c>
      <c r="F148" s="52" t="e">
        <f t="shared" ca="1" si="22"/>
        <v>#DIV/0!</v>
      </c>
      <c r="G148" s="59">
        <f>VLOOKUP(C148,Countries!$D$5:$F$250,3,FALSE)</f>
        <v>6900000</v>
      </c>
      <c r="H148" s="55">
        <f t="shared" ca="1" si="23"/>
        <v>0</v>
      </c>
      <c r="I148" s="55">
        <f t="shared" ca="1" si="24"/>
        <v>0</v>
      </c>
      <c r="J148" s="32">
        <f t="shared" ca="1" si="25"/>
        <v>0</v>
      </c>
      <c r="K148" s="32">
        <f t="shared" ca="1" si="26"/>
        <v>1.7142857142857142</v>
      </c>
      <c r="L148" s="65">
        <f t="shared" ca="1" si="27"/>
        <v>0</v>
      </c>
      <c r="M148" s="65">
        <f t="shared" ca="1" si="28"/>
        <v>6.4181662416011864E-3</v>
      </c>
    </row>
    <row r="149" spans="2:13" hidden="1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6">
        <f t="shared" ca="1" si="20"/>
        <v>0</v>
      </c>
      <c r="E149" s="10">
        <f t="shared" ca="1" si="21"/>
        <v>0</v>
      </c>
      <c r="F149" s="52" t="e">
        <f t="shared" ca="1" si="22"/>
        <v>#DIV/0!</v>
      </c>
      <c r="G149" s="59">
        <f>VLOOKUP(C149,Countries!$D$5:$F$250,3,FALSE)</f>
        <v>38500000</v>
      </c>
      <c r="H149" s="55">
        <f t="shared" ca="1" si="23"/>
        <v>0</v>
      </c>
      <c r="I149" s="102">
        <f t="shared" ca="1" si="24"/>
        <v>0</v>
      </c>
      <c r="J149" s="32">
        <f t="shared" ca="1" si="25"/>
        <v>0</v>
      </c>
      <c r="K149" s="32">
        <f t="shared" ca="1" si="26"/>
        <v>12.142857142857142</v>
      </c>
      <c r="L149" s="65">
        <f t="shared" ca="1" si="27"/>
        <v>0</v>
      </c>
      <c r="M149" s="65">
        <f t="shared" ca="1" si="28"/>
        <v>8.704509439607433E-3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20"/>
        <v>0</v>
      </c>
      <c r="E150" s="10">
        <f t="shared" ca="1" si="21"/>
        <v>0</v>
      </c>
      <c r="F150" s="52" t="e">
        <f t="shared" ca="1" si="22"/>
        <v>#DIV/0!</v>
      </c>
      <c r="G150" s="59">
        <f>VLOOKUP(C150,Countries!$D$5:$F$250,3,FALSE)</f>
        <v>21900000</v>
      </c>
      <c r="H150" s="55">
        <f t="shared" ca="1" si="23"/>
        <v>0</v>
      </c>
      <c r="I150" s="55">
        <f t="shared" ca="1" si="24"/>
        <v>0</v>
      </c>
      <c r="J150" s="32">
        <f t="shared" ca="1" si="25"/>
        <v>0</v>
      </c>
      <c r="K150" s="32">
        <f t="shared" ca="1" si="26"/>
        <v>0.7142857142857143</v>
      </c>
      <c r="L150" s="65">
        <f t="shared" ca="1" si="27"/>
        <v>0</v>
      </c>
      <c r="M150" s="65">
        <f t="shared" ca="1" si="28"/>
        <v>4.195362743720854E-2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7">
        <f t="shared" ca="1" si="20"/>
        <v>0</v>
      </c>
      <c r="E151" s="68">
        <f t="shared" ca="1" si="21"/>
        <v>0</v>
      </c>
      <c r="F151" s="52" t="e">
        <f t="shared" ca="1" si="22"/>
        <v>#DIV/0!</v>
      </c>
      <c r="G151" s="59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5">
        <f t="shared" ca="1" si="27"/>
        <v>0</v>
      </c>
      <c r="M151" s="65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7">
        <f t="shared" ca="1" si="20"/>
        <v>0</v>
      </c>
      <c r="E152" s="68">
        <f t="shared" ca="1" si="21"/>
        <v>0</v>
      </c>
      <c r="F152" s="52" t="e">
        <f t="shared" ca="1" si="22"/>
        <v>#DIV/0!</v>
      </c>
      <c r="G152" s="59">
        <f>VLOOKUP(C152,Countries!$D$5:$F$250,3,FALSE)</f>
        <v>309000</v>
      </c>
      <c r="H152" s="32">
        <f t="shared" ca="1" si="23"/>
        <v>0</v>
      </c>
      <c r="I152" s="102">
        <f t="shared" ca="1" si="24"/>
        <v>0</v>
      </c>
      <c r="J152" s="32">
        <f t="shared" ca="1" si="25"/>
        <v>0</v>
      </c>
      <c r="K152" s="32">
        <f t="shared" ca="1" si="26"/>
        <v>0</v>
      </c>
      <c r="L152" s="65">
        <f t="shared" ca="1" si="27"/>
        <v>0</v>
      </c>
      <c r="M152" s="65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20"/>
        <v>0</v>
      </c>
      <c r="E153" s="10">
        <f t="shared" ca="1" si="21"/>
        <v>0</v>
      </c>
      <c r="F153" s="52" t="e">
        <f t="shared" ca="1" si="22"/>
        <v>#DIV/0!</v>
      </c>
      <c r="G153" s="59">
        <f>VLOOKUP(C153,Countries!$D$5:$F$250,3,FALSE)</f>
        <v>600</v>
      </c>
      <c r="H153" s="55">
        <f t="shared" ca="1" si="23"/>
        <v>0</v>
      </c>
      <c r="I153" s="55">
        <f t="shared" ca="1" si="24"/>
        <v>0</v>
      </c>
      <c r="J153" s="32">
        <f t="shared" ca="1" si="25"/>
        <v>0</v>
      </c>
      <c r="K153" s="32">
        <f t="shared" ca="1" si="26"/>
        <v>0</v>
      </c>
      <c r="L153" s="65">
        <f t="shared" ca="1" si="27"/>
        <v>0</v>
      </c>
      <c r="M153" s="65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6">
        <f t="shared" ca="1" si="20"/>
        <v>0</v>
      </c>
      <c r="E154" s="10">
        <f t="shared" ca="1" si="21"/>
        <v>0</v>
      </c>
      <c r="F154" s="52" t="e">
        <f t="shared" ca="1" si="22"/>
        <v>#DIV/0!</v>
      </c>
      <c r="G154" s="59">
        <f>VLOOKUP(C154,Countries!$D$5:$F$250,3,FALSE)</f>
        <v>10650000</v>
      </c>
      <c r="H154" s="55">
        <f t="shared" ca="1" si="23"/>
        <v>0</v>
      </c>
      <c r="I154" s="102">
        <f t="shared" ca="1" si="24"/>
        <v>0</v>
      </c>
      <c r="J154" s="32">
        <f t="shared" ca="1" si="25"/>
        <v>0</v>
      </c>
      <c r="K154" s="32">
        <f t="shared" ca="1" si="26"/>
        <v>1.7142857142857142</v>
      </c>
      <c r="L154" s="65">
        <f t="shared" ca="1" si="27"/>
        <v>0</v>
      </c>
      <c r="M154" s="65">
        <f t="shared" ca="1" si="28"/>
        <v>5.0256320240271712E-3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7">
        <f t="shared" ca="1" si="20"/>
        <v>0</v>
      </c>
      <c r="E155" s="68">
        <f t="shared" ca="1" si="21"/>
        <v>0</v>
      </c>
      <c r="F155" s="52" t="e">
        <f t="shared" ca="1" si="22"/>
        <v>#DIV/0!</v>
      </c>
      <c r="G155" s="59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2.2857142857142856</v>
      </c>
      <c r="L155" s="65">
        <f t="shared" ca="1" si="27"/>
        <v>0</v>
      </c>
      <c r="M155" s="65">
        <f t="shared" ca="1" si="28"/>
        <v>1.0692904550720472E-2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t="shared" ca="1" si="20"/>
        <v>0</v>
      </c>
      <c r="E156" s="10">
        <f t="shared" ca="1" si="21"/>
        <v>0</v>
      </c>
      <c r="F156" s="52" t="e">
        <f t="shared" ca="1" si="22"/>
        <v>#DIV/0!</v>
      </c>
      <c r="G156" s="59">
        <f>VLOOKUP(C156,Countries!$D$5:$F$250,3,FALSE)</f>
        <v>385640</v>
      </c>
      <c r="H156" s="55">
        <f t="shared" ca="1" si="23"/>
        <v>0</v>
      </c>
      <c r="I156" s="102">
        <f t="shared" ca="1" si="24"/>
        <v>0</v>
      </c>
      <c r="J156" s="32">
        <f t="shared" ca="1" si="25"/>
        <v>0</v>
      </c>
      <c r="K156" s="32">
        <f t="shared" ca="1" si="26"/>
        <v>0</v>
      </c>
      <c r="L156" s="65">
        <f t="shared" ca="1" si="27"/>
        <v>0</v>
      </c>
      <c r="M156" s="65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7">
        <f t="shared" ca="1" si="20"/>
        <v>0</v>
      </c>
      <c r="E157" s="10">
        <f t="shared" ca="1" si="21"/>
        <v>0</v>
      </c>
      <c r="F157" s="52" t="e">
        <f t="shared" ca="1" si="22"/>
        <v>#DIV/0!</v>
      </c>
      <c r="G157" s="59">
        <f>VLOOKUP(C157,Countries!$D$5:$F$250,3,FALSE)</f>
        <v>3000000</v>
      </c>
      <c r="H157" s="55">
        <f t="shared" ca="1" si="23"/>
        <v>0</v>
      </c>
      <c r="I157" s="55">
        <f t="shared" ca="1" si="24"/>
        <v>0</v>
      </c>
      <c r="J157" s="32">
        <f t="shared" ca="1" si="25"/>
        <v>0</v>
      </c>
      <c r="K157" s="32">
        <f t="shared" ca="1" si="26"/>
        <v>0.2857142857142857</v>
      </c>
      <c r="L157" s="65">
        <f t="shared" ca="1" si="27"/>
        <v>0</v>
      </c>
      <c r="M157" s="65">
        <f t="shared" ca="1" si="28"/>
        <v>3.7176772540985503E-3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20"/>
        <v>0</v>
      </c>
      <c r="E158" s="10">
        <f t="shared" ca="1" si="21"/>
        <v>0</v>
      </c>
      <c r="F158" s="52" t="e">
        <f t="shared" ca="1" si="22"/>
        <v>#DIV/0!</v>
      </c>
      <c r="G158" s="59">
        <f>VLOOKUP(C158,Countries!$D$5:$F$250,3,FALSE)</f>
        <v>16000000</v>
      </c>
      <c r="H158" s="55">
        <f t="shared" ca="1" si="23"/>
        <v>0</v>
      </c>
      <c r="I158" s="55">
        <f t="shared" ca="1" si="24"/>
        <v>0</v>
      </c>
      <c r="J158" s="32">
        <f t="shared" ca="1" si="25"/>
        <v>0</v>
      </c>
      <c r="K158" s="32">
        <f t="shared" ca="1" si="26"/>
        <v>0.5714285714285714</v>
      </c>
      <c r="L158" s="65">
        <f t="shared" ca="1" si="27"/>
        <v>0</v>
      </c>
      <c r="M158" s="65">
        <f t="shared" ca="1" si="28"/>
        <v>5.0702284759236438E-3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</v>
      </c>
      <c r="J159" s="32">
        <f t="shared" ca="1" si="25"/>
        <v>0</v>
      </c>
      <c r="K159" s="32">
        <f t="shared" ca="1" si="26"/>
        <v>0.2857142857142857</v>
      </c>
      <c r="L159" s="65">
        <f t="shared" ca="1" si="27"/>
        <v>0</v>
      </c>
      <c r="M159" s="65">
        <f t="shared" ca="1" si="28"/>
        <v>2.777863397530167E-3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7">
        <f t="shared" ref="D160:D179" ca="1" si="29">INDEX(_Inf_Data,MATCH($C160,_Inf_Country,0),MATCH($C$4,_Inf_Day,0))*$D$11</f>
        <v>0</v>
      </c>
      <c r="E160" s="68">
        <f t="shared" ref="E160:E179" ca="1" si="30">INDEX(_Death_Data,MATCH($C160,_Death_Country,0),MATCH($C$4,_Death_Day,0))*$E$11</f>
        <v>0</v>
      </c>
      <c r="F160" s="52" t="e">
        <f t="shared" ca="1" si="22"/>
        <v>#DIV/0!</v>
      </c>
      <c r="G160" s="59">
        <f>VLOOKUP(C160,Countries!$D$5:$F$250,3,FALSE)</f>
        <v>180400000</v>
      </c>
      <c r="H160" s="32">
        <f t="shared" ca="1" si="23"/>
        <v>0</v>
      </c>
      <c r="I160" s="102">
        <f t="shared" ca="1" si="24"/>
        <v>0</v>
      </c>
      <c r="J160" s="32">
        <f t="shared" ca="1" si="25"/>
        <v>0</v>
      </c>
      <c r="K160" s="32">
        <f t="shared" ca="1" si="26"/>
        <v>87</v>
      </c>
      <c r="L160" s="65">
        <f t="shared" ca="1" si="27"/>
        <v>0</v>
      </c>
      <c r="M160" s="65">
        <f t="shared" ca="1" si="28"/>
        <v>2.2034139164538669E-2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t="shared" ca="1" si="29"/>
        <v>0</v>
      </c>
      <c r="E161" s="10">
        <f t="shared" ca="1" si="30"/>
        <v>0</v>
      </c>
      <c r="F161" s="52" t="e">
        <f t="shared" ca="1" si="22"/>
        <v>#DIV/0!</v>
      </c>
      <c r="G161" s="59">
        <f>VLOOKUP(C161,Countries!$D$5:$F$250,3,FALSE)</f>
        <v>38557</v>
      </c>
      <c r="H161" s="55">
        <f t="shared" ca="1" si="23"/>
        <v>0</v>
      </c>
      <c r="I161" s="55">
        <f t="shared" ca="1" si="24"/>
        <v>0</v>
      </c>
      <c r="J161" s="32">
        <f t="shared" ca="1" si="25"/>
        <v>0</v>
      </c>
      <c r="K161" s="32">
        <f t="shared" ca="1" si="26"/>
        <v>0</v>
      </c>
      <c r="L161" s="65">
        <f t="shared" ca="1" si="27"/>
        <v>0</v>
      </c>
      <c r="M161" s="65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7">
        <f t="shared" ca="1" si="29"/>
        <v>0</v>
      </c>
      <c r="E162" s="68">
        <f t="shared" ca="1" si="30"/>
        <v>0</v>
      </c>
      <c r="F162" s="52" t="e">
        <f t="shared" ca="1" si="22"/>
        <v>#DIV/0!</v>
      </c>
      <c r="G162" s="59">
        <f>VLOOKUP(C162,Countries!$D$5:$F$250,3,FALSE)</f>
        <v>10800000</v>
      </c>
      <c r="H162" s="32">
        <f t="shared" ca="1" si="23"/>
        <v>0</v>
      </c>
      <c r="I162" s="102">
        <f t="shared" ca="1" si="24"/>
        <v>0</v>
      </c>
      <c r="J162" s="32">
        <f t="shared" ca="1" si="25"/>
        <v>0</v>
      </c>
      <c r="K162" s="32">
        <f t="shared" ca="1" si="26"/>
        <v>0</v>
      </c>
      <c r="L162" s="65">
        <f t="shared" ca="1" si="27"/>
        <v>0</v>
      </c>
      <c r="M162" s="65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6">
        <f t="shared" ca="1" si="29"/>
        <v>0</v>
      </c>
      <c r="E163" s="10">
        <f t="shared" ca="1" si="30"/>
        <v>0</v>
      </c>
      <c r="F163" s="52" t="e">
        <f t="shared" ca="1" si="22"/>
        <v>#DIV/0!</v>
      </c>
      <c r="G163" s="59">
        <f>VLOOKUP(C163,Countries!$D$5:$F$250,3,FALSE)</f>
        <v>4300000</v>
      </c>
      <c r="H163" s="55">
        <f t="shared" ca="1" si="23"/>
        <v>0</v>
      </c>
      <c r="I163" s="55">
        <f t="shared" ca="1" si="24"/>
        <v>0</v>
      </c>
      <c r="J163" s="32">
        <f t="shared" ca="1" si="25"/>
        <v>0</v>
      </c>
      <c r="K163" s="32">
        <f t="shared" ca="1" si="26"/>
        <v>0</v>
      </c>
      <c r="L163" s="65">
        <f t="shared" ca="1" si="27"/>
        <v>0</v>
      </c>
      <c r="M163" s="65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7">
        <f t="shared" ca="1" si="29"/>
        <v>0</v>
      </c>
      <c r="E164" s="10">
        <f t="shared" ca="1" si="30"/>
        <v>0</v>
      </c>
      <c r="F164" s="52" t="e">
        <f t="shared" ca="1" si="22"/>
        <v>#DIV/0!</v>
      </c>
      <c r="G164" s="59">
        <f>VLOOKUP(C164,Countries!$D$5:$F$250,3,FALSE)</f>
        <v>33400000</v>
      </c>
      <c r="H164" s="55">
        <f t="shared" ca="1" si="23"/>
        <v>0</v>
      </c>
      <c r="I164" s="55">
        <f t="shared" ca="1" si="24"/>
        <v>0</v>
      </c>
      <c r="J164" s="32">
        <f t="shared" ca="1" si="25"/>
        <v>0</v>
      </c>
      <c r="K164" s="32">
        <f t="shared" ca="1" si="26"/>
        <v>19.285714285714285</v>
      </c>
      <c r="L164" s="65">
        <f t="shared" ca="1" si="27"/>
        <v>0</v>
      </c>
      <c r="M164" s="65">
        <f t="shared" ca="1" si="28"/>
        <v>2.9506208717919424E-2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t="shared" ca="1" si="29"/>
        <v>0</v>
      </c>
      <c r="E165" s="10">
        <f t="shared" ca="1" si="30"/>
        <v>0</v>
      </c>
      <c r="F165" s="52" t="e">
        <f t="shared" ca="1" si="22"/>
        <v>#DIV/0!</v>
      </c>
      <c r="G165" s="59">
        <f>VLOOKUP(C165,Countries!$D$5:$F$250,3,FALSE)</f>
        <v>6300000</v>
      </c>
      <c r="H165" s="55">
        <f t="shared" ca="1" si="23"/>
        <v>0</v>
      </c>
      <c r="I165" s="55">
        <f t="shared" ca="1" si="24"/>
        <v>0</v>
      </c>
      <c r="J165" s="32">
        <f t="shared" ca="1" si="25"/>
        <v>0</v>
      </c>
      <c r="K165" s="32">
        <f t="shared" ca="1" si="26"/>
        <v>8.1428571428571423</v>
      </c>
      <c r="L165" s="65">
        <f t="shared" ca="1" si="27"/>
        <v>0</v>
      </c>
      <c r="M165" s="65">
        <f t="shared" ca="1" si="28"/>
        <v>6.2904622480232097E-2</v>
      </c>
    </row>
    <row r="166" spans="2:13" hidden="1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6">
        <f t="shared" ca="1" si="29"/>
        <v>0</v>
      </c>
      <c r="E166" s="10">
        <f t="shared" ca="1" si="30"/>
        <v>0</v>
      </c>
      <c r="F166" s="52" t="e">
        <f t="shared" ca="1" si="22"/>
        <v>#DIV/0!</v>
      </c>
      <c r="G166" s="59">
        <f>VLOOKUP(C166,Countries!$D$5:$F$250,3,FALSE)</f>
        <v>45600000</v>
      </c>
      <c r="H166" s="55">
        <f t="shared" ca="1" si="23"/>
        <v>0</v>
      </c>
      <c r="I166" s="102">
        <f t="shared" ca="1" si="24"/>
        <v>0</v>
      </c>
      <c r="J166" s="32">
        <f t="shared" ca="1" si="25"/>
        <v>0</v>
      </c>
      <c r="K166" s="32">
        <f t="shared" ca="1" si="26"/>
        <v>19.857142857142858</v>
      </c>
      <c r="L166" s="65">
        <f t="shared" ca="1" si="27"/>
        <v>0</v>
      </c>
      <c r="M166" s="65">
        <f t="shared" ca="1" si="28"/>
        <v>1.8384117900412944E-2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7">
        <f t="shared" ca="1" si="29"/>
        <v>0</v>
      </c>
      <c r="E167" s="10">
        <f t="shared" ca="1" si="30"/>
        <v>0</v>
      </c>
      <c r="F167" s="52" t="e">
        <f t="shared" ca="1" si="22"/>
        <v>#DIV/0!</v>
      </c>
      <c r="G167" s="59">
        <f>VLOOKUP(C167,Countries!$D$5:$F$250,3,FALSE)</f>
        <v>37400000</v>
      </c>
      <c r="H167" s="55">
        <f t="shared" ca="1" si="23"/>
        <v>0</v>
      </c>
      <c r="I167" s="55">
        <f t="shared" ca="1" si="24"/>
        <v>0</v>
      </c>
      <c r="J167" s="32">
        <f t="shared" ca="1" si="25"/>
        <v>0</v>
      </c>
      <c r="K167" s="32">
        <f t="shared" ca="1" si="26"/>
        <v>7.5714285714285712</v>
      </c>
      <c r="L167" s="65">
        <f t="shared" ca="1" si="27"/>
        <v>0</v>
      </c>
      <c r="M167" s="65">
        <f t="shared" ca="1" si="28"/>
        <v>8.6584720014917238E-3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6">
        <f t="shared" ca="1" si="29"/>
        <v>0</v>
      </c>
      <c r="E168" s="10">
        <f t="shared" ca="1" si="30"/>
        <v>0</v>
      </c>
      <c r="F168" s="52" t="e">
        <f t="shared" ca="1" si="22"/>
        <v>#DIV/0!</v>
      </c>
      <c r="G168" s="59">
        <f>VLOOKUP(C168,Countries!$D$5:$F$250,3,FALSE)</f>
        <v>1800000</v>
      </c>
      <c r="H168" s="55">
        <f t="shared" ca="1" si="23"/>
        <v>0</v>
      </c>
      <c r="I168" s="102">
        <f t="shared" ca="1" si="24"/>
        <v>0</v>
      </c>
      <c r="J168" s="32">
        <f t="shared" ca="1" si="25"/>
        <v>0</v>
      </c>
      <c r="K168" s="32">
        <f t="shared" ca="1" si="26"/>
        <v>1.7142857142857142</v>
      </c>
      <c r="L168" s="65">
        <f t="shared" ca="1" si="27"/>
        <v>0</v>
      </c>
      <c r="M168" s="65">
        <f t="shared" ca="1" si="28"/>
        <v>4.0944956057600734E-2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7">
        <f t="shared" ca="1" si="29"/>
        <v>0</v>
      </c>
      <c r="E169" s="68">
        <f t="shared" ca="1" si="30"/>
        <v>0</v>
      </c>
      <c r="F169" s="52" t="e">
        <f t="shared" ca="1" si="22"/>
        <v>#DIV/0!</v>
      </c>
      <c r="G169" s="59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14285714285714285</v>
      </c>
      <c r="L169" s="65">
        <f t="shared" ca="1" si="27"/>
        <v>0</v>
      </c>
      <c r="M169" s="65">
        <f t="shared" ca="1" si="28"/>
        <v>6.667848293299361E-3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29"/>
        <v>0</v>
      </c>
      <c r="E170" s="68">
        <f t="shared" ca="1" si="30"/>
        <v>0</v>
      </c>
      <c r="F170" s="52" t="e">
        <f t="shared" ca="1" si="22"/>
        <v>#DIV/0!</v>
      </c>
      <c r="G170" s="59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1.5714285714285714</v>
      </c>
      <c r="L170" s="65">
        <f t="shared" ca="1" si="27"/>
        <v>0</v>
      </c>
      <c r="M170" s="65">
        <f t="shared" ca="1" si="28"/>
        <v>0.10408951367381225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6">
        <f t="shared" ca="1" si="29"/>
        <v>0</v>
      </c>
      <c r="E172" s="10">
        <f t="shared" ca="1" si="30"/>
        <v>0</v>
      </c>
      <c r="F172" s="52" t="e">
        <f t="shared" ca="1" si="22"/>
        <v>#DIV/0!</v>
      </c>
      <c r="G172" s="59">
        <f>VLOOKUP(C172,Countries!$D$5:$F$250,3,FALSE)</f>
        <v>9300000</v>
      </c>
      <c r="H172" s="55">
        <f t="shared" ca="1" si="23"/>
        <v>0</v>
      </c>
      <c r="I172" s="55">
        <f t="shared" ca="1" si="24"/>
        <v>0</v>
      </c>
      <c r="J172" s="32">
        <f t="shared" ca="1" si="25"/>
        <v>0</v>
      </c>
      <c r="K172" s="32">
        <f t="shared" ca="1" si="26"/>
        <v>6.4285714285714288</v>
      </c>
      <c r="L172" s="65">
        <f t="shared" ca="1" si="27"/>
        <v>0</v>
      </c>
      <c r="M172" s="65">
        <f t="shared" ca="1" si="28"/>
        <v>3.5837478696727931E-2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t="shared" ca="1" si="29"/>
        <v>0</v>
      </c>
      <c r="E173" s="10">
        <f t="shared" ca="1" si="30"/>
        <v>0</v>
      </c>
      <c r="F173" s="52" t="e">
        <f t="shared" ca="1" si="22"/>
        <v>#DIV/0!</v>
      </c>
      <c r="G173" s="59">
        <f>VLOOKUP(C173,Countries!$D$5:$F$250,3,FALSE)</f>
        <v>576000</v>
      </c>
      <c r="H173" s="55">
        <f t="shared" ca="1" si="23"/>
        <v>0</v>
      </c>
      <c r="I173" s="102">
        <f t="shared" ca="1" si="24"/>
        <v>0</v>
      </c>
      <c r="J173" s="32">
        <f t="shared" ca="1" si="25"/>
        <v>0</v>
      </c>
      <c r="K173" s="32">
        <f t="shared" ca="1" si="26"/>
        <v>0.7142857142857143</v>
      </c>
      <c r="L173" s="65">
        <f t="shared" ca="1" si="27"/>
        <v>0</v>
      </c>
      <c r="M173" s="65">
        <f t="shared" ca="1" si="28"/>
        <v>7.1820130006494232E-2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29"/>
        <v>0</v>
      </c>
      <c r="E174" s="10">
        <f t="shared" ca="1" si="30"/>
        <v>0</v>
      </c>
      <c r="F174" s="52" t="e">
        <f t="shared" ca="1" si="22"/>
        <v>#DIV/0!</v>
      </c>
      <c r="G174" s="59">
        <f>VLOOKUP(C174,Countries!$D$5:$F$250,3,FALSE)</f>
        <v>32600000</v>
      </c>
      <c r="H174" s="55">
        <f t="shared" ca="1" si="23"/>
        <v>0</v>
      </c>
      <c r="I174" s="55">
        <f t="shared" ca="1" si="24"/>
        <v>0</v>
      </c>
      <c r="J174" s="32">
        <f t="shared" ca="1" si="25"/>
        <v>0</v>
      </c>
      <c r="K174" s="32">
        <f t="shared" ca="1" si="26"/>
        <v>1.5714285714285714</v>
      </c>
      <c r="L174" s="65">
        <f t="shared" ca="1" si="27"/>
        <v>0</v>
      </c>
      <c r="M174" s="65">
        <f t="shared" ca="1" si="28"/>
        <v>7.1863253307424824E-3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29"/>
        <v>0</v>
      </c>
      <c r="E175" s="10">
        <f t="shared" ca="1" si="30"/>
        <v>0</v>
      </c>
      <c r="F175" s="52" t="e">
        <f t="shared" ca="1" si="22"/>
        <v>#DIV/0!</v>
      </c>
      <c r="G175" s="59">
        <f>VLOOKUP(C175,Countries!$D$5:$F$250,3,FALSE)</f>
        <v>23700000</v>
      </c>
      <c r="H175" s="55">
        <f t="shared" ca="1" si="23"/>
        <v>0</v>
      </c>
      <c r="I175" s="55">
        <f t="shared" ca="1" si="24"/>
        <v>0</v>
      </c>
      <c r="J175" s="32">
        <f t="shared" ca="1" si="25"/>
        <v>0</v>
      </c>
      <c r="K175" s="32">
        <f t="shared" ca="1" si="26"/>
        <v>0.14285714285714285</v>
      </c>
      <c r="L175" s="65">
        <f t="shared" ca="1" si="27"/>
        <v>0</v>
      </c>
      <c r="M175" s="65">
        <f t="shared" ca="1" si="28"/>
        <v>2.6388096257039528E-2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29"/>
        <v>0</v>
      </c>
      <c r="E176" s="10">
        <f t="shared" ca="1" si="30"/>
        <v>0</v>
      </c>
      <c r="F176" s="52" t="e">
        <f t="shared" ca="1" si="22"/>
        <v>#DIV/0!</v>
      </c>
      <c r="G176" s="59">
        <f>VLOOKUP(C176,Countries!$D$5:$F$250,3,FALSE)</f>
        <v>2000</v>
      </c>
      <c r="H176" s="55">
        <f t="shared" ca="1" si="23"/>
        <v>0</v>
      </c>
      <c r="I176" s="55">
        <f t="shared" ca="1" si="24"/>
        <v>0</v>
      </c>
      <c r="J176" s="32">
        <f t="shared" ca="1" si="25"/>
        <v>0</v>
      </c>
      <c r="K176" s="32">
        <f t="shared" ca="1" si="26"/>
        <v>0</v>
      </c>
      <c r="L176" s="65">
        <f t="shared" ca="1" si="27"/>
        <v>0</v>
      </c>
      <c r="M176" s="65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7">
        <f t="shared" ca="1" si="29"/>
        <v>0</v>
      </c>
      <c r="E177" s="10">
        <f t="shared" ca="1" si="30"/>
        <v>0</v>
      </c>
      <c r="F177" s="52" t="e">
        <f t="shared" ca="1" si="22"/>
        <v>#DIV/0!</v>
      </c>
      <c r="G177" s="59">
        <f>VLOOKUP(C177,Countries!$D$5:$F$250,3,FALSE)</f>
        <v>493559</v>
      </c>
      <c r="H177" s="55">
        <f t="shared" ca="1" si="23"/>
        <v>0</v>
      </c>
      <c r="I177" s="55">
        <f t="shared" ca="1" si="24"/>
        <v>0</v>
      </c>
      <c r="J177" s="32">
        <f t="shared" ca="1" si="25"/>
        <v>0</v>
      </c>
      <c r="K177" s="32">
        <f t="shared" ca="1" si="26"/>
        <v>0</v>
      </c>
      <c r="L177" s="65">
        <f t="shared" ca="1" si="27"/>
        <v>0</v>
      </c>
      <c r="M177" s="65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6">
        <f t="shared" ca="1" si="29"/>
        <v>0</v>
      </c>
      <c r="E178" s="10">
        <f t="shared" ca="1" si="30"/>
        <v>0</v>
      </c>
      <c r="F178" s="52" t="e">
        <f t="shared" ca="1" si="22"/>
        <v>#DIV/0!</v>
      </c>
      <c r="G178" s="59">
        <f>VLOOKUP(C178,Countries!$D$5:$F$250,3,FALSE)</f>
        <v>10800000</v>
      </c>
      <c r="H178" s="55">
        <f t="shared" ca="1" si="23"/>
        <v>0</v>
      </c>
      <c r="I178" s="55">
        <f t="shared" ca="1" si="24"/>
        <v>0</v>
      </c>
      <c r="J178" s="32">
        <f t="shared" ca="1" si="25"/>
        <v>0</v>
      </c>
      <c r="K178" s="32">
        <f t="shared" ca="1" si="26"/>
        <v>0.14285714285714285</v>
      </c>
      <c r="L178" s="65">
        <f t="shared" ca="1" si="27"/>
        <v>0</v>
      </c>
      <c r="M178" s="65">
        <f t="shared" ca="1" si="28"/>
        <v>7.5018923502656598E-4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6">
        <f t="shared" ca="1" si="29"/>
        <v>0</v>
      </c>
      <c r="E179" s="10">
        <f t="shared" ca="1" si="30"/>
        <v>0</v>
      </c>
      <c r="F179" s="52" t="e">
        <f t="shared" ca="1" si="22"/>
        <v>#DIV/0!</v>
      </c>
      <c r="G179" s="59">
        <f>VLOOKUP(C179,Countries!$D$5:$F$250,3,FALSE)</f>
        <v>2800000</v>
      </c>
      <c r="H179" s="55">
        <f t="shared" ca="1" si="23"/>
        <v>0</v>
      </c>
      <c r="I179" s="55">
        <f t="shared" ca="1" si="24"/>
        <v>0</v>
      </c>
      <c r="J179" s="32">
        <f t="shared" ca="1" si="25"/>
        <v>0</v>
      </c>
      <c r="K179" s="32">
        <f t="shared" ca="1" si="26"/>
        <v>2</v>
      </c>
      <c r="L179" s="65">
        <f t="shared" ca="1" si="27"/>
        <v>0</v>
      </c>
      <c r="M179" s="65">
        <f t="shared" ca="1" si="28"/>
        <v>4.0253848109095935E-2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5">
        <f t="shared" ca="1" si="27"/>
        <v>0</v>
      </c>
      <c r="M180" s="65">
        <f t="shared" ca="1" si="28"/>
        <v>2.2265789209679587E-2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7">
        <f t="shared" ref="D181:D193" ca="1" si="31">INDEX(_Inf_Data,MATCH($C181,_Inf_Country,0),MATCH($C$4,_Inf_Day,0))*$D$11</f>
        <v>0</v>
      </c>
      <c r="E181" s="68">
        <f t="shared" ref="E181:E193" ca="1" si="32">INDEX(_Death_Data,MATCH($C181,_Death_Country,0),MATCH($C$4,_Death_Day,0))*$E$11</f>
        <v>0</v>
      </c>
      <c r="F181" s="52" t="e">
        <f t="shared" ca="1" si="22"/>
        <v>#DIV/0!</v>
      </c>
      <c r="G181" s="59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5">
        <f t="shared" ca="1" si="27"/>
        <v>0</v>
      </c>
      <c r="M181" s="65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6">
        <f t="shared" ca="1" si="31"/>
        <v>0</v>
      </c>
      <c r="E182" s="10">
        <f t="shared" ca="1" si="32"/>
        <v>0</v>
      </c>
      <c r="F182" s="52" t="e">
        <f t="shared" ca="1" si="22"/>
        <v>#DIV/0!</v>
      </c>
      <c r="G182" s="59">
        <f>VLOOKUP(C182,Countries!$D$5:$F$250,3,FALSE)</f>
        <v>2000000</v>
      </c>
      <c r="H182" s="55">
        <f t="shared" ca="1" si="23"/>
        <v>0</v>
      </c>
      <c r="I182" s="55">
        <f t="shared" ca="1" si="24"/>
        <v>0</v>
      </c>
      <c r="J182" s="32">
        <f t="shared" ca="1" si="25"/>
        <v>0</v>
      </c>
      <c r="K182" s="32">
        <f t="shared" ca="1" si="26"/>
        <v>0</v>
      </c>
      <c r="L182" s="65">
        <f t="shared" ca="1" si="27"/>
        <v>0</v>
      </c>
      <c r="M182" s="65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7">
        <f t="shared" ca="1" si="31"/>
        <v>0</v>
      </c>
      <c r="E183" s="68">
        <f t="shared" ca="1" si="32"/>
        <v>0</v>
      </c>
      <c r="F183" s="52" t="e">
        <f t="shared" ca="1" si="22"/>
        <v>#DIV/0!</v>
      </c>
      <c r="G183" s="59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0.5714285714285714</v>
      </c>
      <c r="L183" s="65">
        <f t="shared" ca="1" si="27"/>
        <v>0</v>
      </c>
      <c r="M183" s="65">
        <f t="shared" ca="1" si="28"/>
        <v>5.9634022667048425E-2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t="shared" ca="1" si="31"/>
        <v>0</v>
      </c>
      <c r="E184" s="68">
        <f t="shared" ca="1" si="32"/>
        <v>0</v>
      </c>
      <c r="F184" s="52" t="e">
        <f t="shared" ca="1" si="22"/>
        <v>#DIV/0!</v>
      </c>
      <c r="G184" s="59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</v>
      </c>
      <c r="L184" s="65">
        <f t="shared" ca="1" si="27"/>
        <v>0</v>
      </c>
      <c r="M184" s="65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31"/>
        <v>0</v>
      </c>
      <c r="E185" s="10">
        <f t="shared" ca="1" si="32"/>
        <v>0</v>
      </c>
      <c r="F185" s="52" t="e">
        <f t="shared" ca="1" si="22"/>
        <v>#DIV/0!</v>
      </c>
      <c r="G185" s="59">
        <f>VLOOKUP(C185,Countries!$D$5:$F$250,3,FALSE)</f>
        <v>13100000</v>
      </c>
      <c r="H185" s="55">
        <f t="shared" ca="1" si="23"/>
        <v>0</v>
      </c>
      <c r="I185" s="102">
        <f t="shared" ca="1" si="24"/>
        <v>0</v>
      </c>
      <c r="J185" s="32">
        <f t="shared" ca="1" si="25"/>
        <v>0</v>
      </c>
      <c r="K185" s="32">
        <f t="shared" ca="1" si="26"/>
        <v>3.1428571428571428</v>
      </c>
      <c r="L185" s="65">
        <f t="shared" ca="1" si="27"/>
        <v>0</v>
      </c>
      <c r="M185" s="65">
        <f t="shared" ca="1" si="28"/>
        <v>3.3075795452743195E-2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t="shared" ca="1" si="31"/>
        <v>0</v>
      </c>
      <c r="E186" s="10">
        <f t="shared" ca="1" si="32"/>
        <v>0</v>
      </c>
      <c r="F186" s="52" t="e">
        <f t="shared" ca="1" si="22"/>
        <v>#DIV/0!</v>
      </c>
      <c r="G186" s="59">
        <f>VLOOKUP(C186,Countries!$D$5:$F$250,3,FALSE)</f>
        <v>631200</v>
      </c>
      <c r="H186" s="55">
        <f t="shared" ca="1" si="23"/>
        <v>0</v>
      </c>
      <c r="I186" s="55">
        <f t="shared" ca="1" si="24"/>
        <v>0</v>
      </c>
      <c r="J186" s="32">
        <f t="shared" ca="1" si="25"/>
        <v>0</v>
      </c>
      <c r="K186" s="32">
        <f t="shared" ca="1" si="26"/>
        <v>0.2857142857142857</v>
      </c>
      <c r="L186" s="65">
        <f t="shared" ca="1" si="27"/>
        <v>0</v>
      </c>
      <c r="M186" s="65">
        <f t="shared" ca="1" si="28"/>
        <v>2.9082102407559596E-2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6">
        <f t="shared" ca="1" si="31"/>
        <v>0</v>
      </c>
      <c r="E187" s="10">
        <f t="shared" ca="1" si="32"/>
        <v>0</v>
      </c>
      <c r="F187" s="52" t="e">
        <f t="shared" ca="1" si="22"/>
        <v>#DIV/0!</v>
      </c>
      <c r="G187" s="59">
        <f>VLOOKUP(C187,Countries!$D$5:$F$250,3,FALSE)</f>
        <v>1420000</v>
      </c>
      <c r="H187" s="55">
        <f t="shared" ca="1" si="23"/>
        <v>0</v>
      </c>
      <c r="I187" s="55">
        <f t="shared" ca="1" si="24"/>
        <v>0</v>
      </c>
      <c r="J187" s="32">
        <f t="shared" ca="1" si="25"/>
        <v>0</v>
      </c>
      <c r="K187" s="32">
        <f t="shared" ca="1" si="26"/>
        <v>0.14285714285714285</v>
      </c>
      <c r="L187" s="65">
        <f t="shared" ca="1" si="27"/>
        <v>0</v>
      </c>
      <c r="M187" s="65">
        <f t="shared" ca="1" si="28"/>
        <v>8.1989162108155877E-3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6">
        <f t="shared" ca="1" si="31"/>
        <v>0</v>
      </c>
      <c r="E188" s="10">
        <f t="shared" ca="1" si="32"/>
        <v>0</v>
      </c>
      <c r="F188" s="52" t="e">
        <f t="shared" ca="1" si="22"/>
        <v>#DIV/0!</v>
      </c>
      <c r="G188" s="59">
        <f>VLOOKUP(C188,Countries!$D$5:$F$250,3,FALSE)</f>
        <v>92300000</v>
      </c>
      <c r="H188" s="55">
        <f t="shared" ca="1" si="23"/>
        <v>0</v>
      </c>
      <c r="I188" s="102">
        <f t="shared" ca="1" si="24"/>
        <v>0</v>
      </c>
      <c r="J188" s="32">
        <f t="shared" ca="1" si="25"/>
        <v>0</v>
      </c>
      <c r="K188" s="32">
        <f t="shared" ca="1" si="26"/>
        <v>11.142857142857142</v>
      </c>
      <c r="L188" s="65">
        <f t="shared" ca="1" si="27"/>
        <v>0</v>
      </c>
      <c r="M188" s="65">
        <f t="shared" ca="1" si="28"/>
        <v>9.2088204194766821E-3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31"/>
        <v>0</v>
      </c>
      <c r="E189" s="10">
        <f t="shared" ca="1" si="32"/>
        <v>0</v>
      </c>
      <c r="F189" s="52" t="e">
        <f t="shared" ca="1" si="22"/>
        <v>#DIV/0!</v>
      </c>
      <c r="G189" s="59">
        <f>VLOOKUP(C189,Countries!$D$5:$F$250,3,FALSE)</f>
        <v>152200000</v>
      </c>
      <c r="H189" s="55">
        <f t="shared" ca="1" si="23"/>
        <v>0</v>
      </c>
      <c r="I189" s="55">
        <f t="shared" ca="1" si="24"/>
        <v>0</v>
      </c>
      <c r="J189" s="32">
        <f t="shared" ca="1" si="25"/>
        <v>0</v>
      </c>
      <c r="K189" s="32">
        <f t="shared" ca="1" si="26"/>
        <v>6.8571428571428568</v>
      </c>
      <c r="L189" s="65">
        <f t="shared" ca="1" si="27"/>
        <v>0</v>
      </c>
      <c r="M189" s="65">
        <f t="shared" ca="1" si="28"/>
        <v>1.2576636730176505E-2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t="shared" ca="1" si="31"/>
        <v>0</v>
      </c>
      <c r="E190" s="10">
        <f t="shared" ca="1" si="32"/>
        <v>0</v>
      </c>
      <c r="F190" s="52" t="e">
        <f t="shared" ca="1" si="22"/>
        <v>#DIV/0!</v>
      </c>
      <c r="G190" s="59">
        <f>VLOOKUP(C190,Countries!$D$5:$F$250,3,FALSE)</f>
        <v>286000</v>
      </c>
      <c r="H190" s="55">
        <f t="shared" ca="1" si="23"/>
        <v>0</v>
      </c>
      <c r="I190" s="102">
        <f t="shared" ca="1" si="24"/>
        <v>0</v>
      </c>
      <c r="J190" s="32">
        <f t="shared" ca="1" si="25"/>
        <v>0</v>
      </c>
      <c r="K190" s="32">
        <f t="shared" ca="1" si="26"/>
        <v>0</v>
      </c>
      <c r="L190" s="65">
        <f t="shared" ca="1" si="27"/>
        <v>0</v>
      </c>
      <c r="M190" s="65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6">
        <f t="shared" ca="1" si="31"/>
        <v>0</v>
      </c>
      <c r="E191" s="10">
        <f t="shared" ca="1" si="32"/>
        <v>0</v>
      </c>
      <c r="F191" s="52" t="e">
        <f t="shared" ca="1" si="22"/>
        <v>#DIV/0!</v>
      </c>
      <c r="G191" s="59">
        <f>VLOOKUP(C191,Countries!$D$5:$F$250,3,FALSE)</f>
        <v>1259700000</v>
      </c>
      <c r="H191" s="55">
        <f t="shared" ca="1" si="23"/>
        <v>0</v>
      </c>
      <c r="I191" s="102">
        <f t="shared" ca="1" si="24"/>
        <v>0</v>
      </c>
      <c r="J191" s="32">
        <f t="shared" ca="1" si="25"/>
        <v>0</v>
      </c>
      <c r="K191" s="32">
        <f t="shared" ca="1" si="26"/>
        <v>411.71428571428572</v>
      </c>
      <c r="L191" s="65">
        <f t="shared" ca="1" si="27"/>
        <v>0</v>
      </c>
      <c r="M191" s="65">
        <f t="shared" ca="1" si="28"/>
        <v>2.7082615632139984E-2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6">
        <f t="shared" ca="1" si="31"/>
        <v>0</v>
      </c>
      <c r="E192" s="10">
        <f t="shared" ca="1" si="32"/>
        <v>0</v>
      </c>
      <c r="F192" s="52" t="e">
        <f t="shared" ca="1" si="22"/>
        <v>#DIV/0!</v>
      </c>
      <c r="G192" s="59">
        <f>VLOOKUP(C192,Countries!$D$5:$F$250,3,FALSE)</f>
        <v>241000000</v>
      </c>
      <c r="H192" s="55">
        <f t="shared" ca="1" si="23"/>
        <v>0</v>
      </c>
      <c r="I192" s="102">
        <f t="shared" ca="1" si="24"/>
        <v>0</v>
      </c>
      <c r="J192" s="32">
        <f t="shared" ca="1" si="25"/>
        <v>0</v>
      </c>
      <c r="K192" s="32">
        <f t="shared" ca="1" si="26"/>
        <v>43.571428571428569</v>
      </c>
      <c r="L192" s="65">
        <f t="shared" ca="1" si="27"/>
        <v>0</v>
      </c>
      <c r="M192" s="65">
        <f t="shared" ca="1" si="28"/>
        <v>1.6580644829820024E-2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6">
        <f t="shared" ca="1" si="31"/>
        <v>0</v>
      </c>
      <c r="E193" s="10">
        <f t="shared" ca="1" si="32"/>
        <v>0</v>
      </c>
      <c r="F193" s="52" t="e">
        <f t="shared" ca="1" si="22"/>
        <v>#DIV/0!</v>
      </c>
      <c r="G193" s="59">
        <f>VLOOKUP(C193,Countries!$D$5:$F$250,3,FALSE)</f>
        <v>152900000</v>
      </c>
      <c r="H193" s="55">
        <f t="shared" ca="1" si="23"/>
        <v>0</v>
      </c>
      <c r="I193" s="90">
        <f t="shared" ca="1" si="24"/>
        <v>0</v>
      </c>
      <c r="J193" s="32">
        <f t="shared" ca="1" si="25"/>
        <v>0</v>
      </c>
      <c r="K193" s="32">
        <f t="shared" ca="1" si="26"/>
        <v>40.142857142857146</v>
      </c>
      <c r="L193" s="65">
        <f t="shared" ca="1" si="27"/>
        <v>0</v>
      </c>
      <c r="M193" s="65">
        <f t="shared" ca="1" si="28"/>
        <v>2.4802559710038086E-2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</v>
      </c>
      <c r="J194" s="32">
        <f t="shared" ca="1" si="25"/>
        <v>0</v>
      </c>
      <c r="K194" s="32">
        <f t="shared" ca="1" si="26"/>
        <v>6.7142857142857144</v>
      </c>
      <c r="L194" s="65">
        <f t="shared" ca="1" si="27"/>
        <v>0</v>
      </c>
      <c r="M194" s="65">
        <f t="shared" ca="1" si="28"/>
        <v>2.4283238095185178E-2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52" t="e">
        <f t="shared" ca="1" si="22"/>
        <v>#DIV/0!</v>
      </c>
      <c r="G195" s="59">
        <f>VLOOKUP(C195,Countries!$D$5:$F$250,3,FALSE)</f>
        <v>6000000</v>
      </c>
      <c r="H195" s="55">
        <f t="shared" ca="1" si="23"/>
        <v>0</v>
      </c>
      <c r="I195" s="55">
        <f t="shared" ca="1" si="24"/>
        <v>0</v>
      </c>
      <c r="J195" s="32">
        <f t="shared" ca="1" si="25"/>
        <v>0</v>
      </c>
      <c r="K195" s="32">
        <f t="shared" ca="1" si="26"/>
        <v>1.4285714285714286</v>
      </c>
      <c r="L195" s="65">
        <f t="shared" ca="1" si="27"/>
        <v>0</v>
      </c>
      <c r="M195" s="65">
        <f t="shared" ca="1" si="28"/>
        <v>2.0956861556165052E-2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2"/>
        <v>#DIV/0!</v>
      </c>
      <c r="G196" s="59">
        <f>VLOOKUP(C196,Countries!$D$5:$F$250,3,FALSE)</f>
        <v>16800000</v>
      </c>
      <c r="H196" s="55">
        <f t="shared" ca="1" si="23"/>
        <v>0</v>
      </c>
      <c r="I196" s="55">
        <f t="shared" ca="1" si="24"/>
        <v>0</v>
      </c>
      <c r="J196" s="32">
        <f t="shared" ca="1" si="25"/>
        <v>0</v>
      </c>
      <c r="K196" s="32">
        <f t="shared" ca="1" si="26"/>
        <v>8.7142857142857135</v>
      </c>
      <c r="L196" s="65">
        <f t="shared" ca="1" si="27"/>
        <v>0</v>
      </c>
      <c r="M196" s="65">
        <f t="shared" ca="1" si="28"/>
        <v>5.7636192531961061E-2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2"/>
        <v>#DIV/0!</v>
      </c>
      <c r="G197" s="59">
        <f>VLOOKUP(C197,Countries!$D$5:$F$250,3,FALSE)</f>
        <v>4300000</v>
      </c>
      <c r="H197" s="55">
        <f t="shared" ca="1" si="23"/>
        <v>0</v>
      </c>
      <c r="I197" s="55">
        <f t="shared" ca="1" si="24"/>
        <v>0</v>
      </c>
      <c r="J197" s="32">
        <f t="shared" ca="1" si="25"/>
        <v>0</v>
      </c>
      <c r="K197" s="32">
        <f t="shared" ca="1" si="26"/>
        <v>0.2857142857142857</v>
      </c>
      <c r="L197" s="65">
        <f t="shared" ca="1" si="27"/>
        <v>0</v>
      </c>
      <c r="M197" s="65">
        <f t="shared" ca="1" si="28"/>
        <v>8.6982722807908974E-3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2"/>
        <v>#DIV/0!</v>
      </c>
      <c r="G198" s="59">
        <f>VLOOKUP(C198,Countries!$D$5:$F$250,3,FALSE)</f>
        <v>11500000</v>
      </c>
      <c r="H198" s="55">
        <f t="shared" ca="1" si="23"/>
        <v>0</v>
      </c>
      <c r="I198" s="55">
        <f t="shared" ca="1" si="24"/>
        <v>0</v>
      </c>
      <c r="J198" s="32">
        <f t="shared" ca="1" si="25"/>
        <v>0</v>
      </c>
      <c r="K198" s="32">
        <f t="shared" ca="1" si="26"/>
        <v>0.5714285714285714</v>
      </c>
      <c r="L198" s="65">
        <f t="shared" ca="1" si="27"/>
        <v>0</v>
      </c>
      <c r="M198" s="65">
        <f t="shared" ca="1" si="28"/>
        <v>1.9931800330914795E-2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0</v>
      </c>
      <c r="J199" s="32">
        <f t="shared" ca="1" si="25"/>
        <v>0</v>
      </c>
      <c r="K199" s="32">
        <f t="shared" ca="1" si="26"/>
        <v>0</v>
      </c>
      <c r="L199" s="65">
        <f t="shared" ca="1" si="27"/>
        <v>0</v>
      </c>
      <c r="M199" s="65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52" t="e">
        <f t="shared" ca="1" si="22"/>
        <v>#DIV/0!</v>
      </c>
      <c r="G200" s="59">
        <f>VLOOKUP(C200,Countries!$D$5:$F$250,3,FALSE)</f>
        <v>3400000</v>
      </c>
      <c r="H200" s="55">
        <f t="shared" ca="1" si="23"/>
        <v>0</v>
      </c>
      <c r="I200" s="102">
        <f t="shared" ca="1" si="24"/>
        <v>0</v>
      </c>
      <c r="J200" s="32">
        <f t="shared" ca="1" si="25"/>
        <v>0</v>
      </c>
      <c r="K200" s="32">
        <f t="shared" ca="1" si="26"/>
        <v>0.2857142857142857</v>
      </c>
      <c r="L200" s="65">
        <f t="shared" ca="1" si="27"/>
        <v>0</v>
      </c>
      <c r="M200" s="65">
        <f t="shared" ca="1" si="28"/>
        <v>1.1055095349371102E-2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6">
        <f t="shared" ca="1" si="33"/>
        <v>0</v>
      </c>
      <c r="E201" s="10">
        <f t="shared" ca="1" si="34"/>
        <v>0</v>
      </c>
      <c r="F201" s="52" t="e">
        <f t="shared" ca="1" si="22"/>
        <v>#DIV/0!</v>
      </c>
      <c r="G201" s="59">
        <f>VLOOKUP(C201,Countries!$D$5:$F$250,3,FALSE)</f>
        <v>11200000</v>
      </c>
      <c r="H201" s="55">
        <f t="shared" ca="1" si="23"/>
        <v>0</v>
      </c>
      <c r="I201" s="55">
        <f t="shared" ca="1" si="24"/>
        <v>0</v>
      </c>
      <c r="J201" s="32">
        <f t="shared" ca="1" si="25"/>
        <v>0</v>
      </c>
      <c r="K201" s="32">
        <f t="shared" ca="1" si="26"/>
        <v>0.14285714285714285</v>
      </c>
      <c r="L201" s="65">
        <f t="shared" ca="1" si="27"/>
        <v>0</v>
      </c>
      <c r="M201" s="65">
        <f t="shared" ca="1" si="28"/>
        <v>1.6722594923725964E-3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6">
        <f t="shared" ca="1" si="33"/>
        <v>0</v>
      </c>
      <c r="E202" s="10">
        <f t="shared" ca="1" si="34"/>
        <v>0</v>
      </c>
      <c r="F202" s="52" t="e">
        <f t="shared" ca="1" si="22"/>
        <v>#DIV/0!</v>
      </c>
      <c r="G202" s="59">
        <f>VLOOKUP(C202,Countries!$D$5:$F$250,3,FALSE)</f>
        <v>127600000</v>
      </c>
      <c r="H202" s="55">
        <f t="shared" ca="1" si="23"/>
        <v>0</v>
      </c>
      <c r="I202" s="55">
        <f t="shared" ca="1" si="24"/>
        <v>0</v>
      </c>
      <c r="J202" s="32">
        <f t="shared" ca="1" si="25"/>
        <v>0</v>
      </c>
      <c r="K202" s="32">
        <f t="shared" ca="1" si="26"/>
        <v>2.4285714285714284</v>
      </c>
      <c r="L202" s="65">
        <f t="shared" ca="1" si="27"/>
        <v>0</v>
      </c>
      <c r="M202" s="65">
        <f t="shared" ca="1" si="28"/>
        <v>2.5238171894992334E-3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7">
        <f t="shared" ca="1" si="33"/>
        <v>0</v>
      </c>
      <c r="E203" s="10">
        <f t="shared" ca="1" si="34"/>
        <v>0</v>
      </c>
      <c r="F203" s="52" t="e">
        <f t="shared" ca="1" si="22"/>
        <v>#DIV/0!</v>
      </c>
      <c r="G203" s="59">
        <f>VLOOKUP(C203,Countries!$D$5:$F$250,3,FALSE)</f>
        <v>5700000</v>
      </c>
      <c r="H203" s="55">
        <f t="shared" ca="1" si="23"/>
        <v>0</v>
      </c>
      <c r="I203" s="55">
        <f t="shared" ca="1" si="24"/>
        <v>0</v>
      </c>
      <c r="J203" s="32">
        <f t="shared" ca="1" si="25"/>
        <v>0</v>
      </c>
      <c r="K203" s="32">
        <f t="shared" ca="1" si="26"/>
        <v>2.4285714285714284</v>
      </c>
      <c r="L203" s="65">
        <f t="shared" ca="1" si="27"/>
        <v>0</v>
      </c>
      <c r="M203" s="65">
        <f t="shared" ca="1" si="28"/>
        <v>5.1897812708308733E-2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33"/>
        <v>0</v>
      </c>
      <c r="E204" s="68">
        <f t="shared" ca="1" si="34"/>
        <v>0</v>
      </c>
      <c r="F204" s="52" t="e">
        <f t="shared" ca="1" si="22"/>
        <v>#DIV/0!</v>
      </c>
      <c r="G204" s="59">
        <f>VLOOKUP(C204,Countries!$D$5:$F$250,3,FALSE)</f>
        <v>10100000</v>
      </c>
      <c r="H204" s="32">
        <f t="shared" ca="1" si="23"/>
        <v>0</v>
      </c>
      <c r="I204" s="102">
        <f t="shared" ca="1" si="24"/>
        <v>0</v>
      </c>
      <c r="J204" s="32">
        <f t="shared" ca="1" si="25"/>
        <v>0</v>
      </c>
      <c r="K204" s="32">
        <f t="shared" ca="1" si="26"/>
        <v>0</v>
      </c>
      <c r="L204" s="65">
        <f t="shared" ca="1" si="27"/>
        <v>0</v>
      </c>
      <c r="M204" s="65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6">
        <f t="shared" ca="1" si="33"/>
        <v>0</v>
      </c>
      <c r="E205" s="10">
        <f t="shared" ca="1" si="34"/>
        <v>0</v>
      </c>
      <c r="F205" s="52" t="e">
        <f t="shared" ref="F205:F257" ca="1" si="35">E205/D205*$F$11</f>
        <v>#DIV/0!</v>
      </c>
      <c r="G205" s="59">
        <f>VLOOKUP(C205,Countries!$D$5:$F$250,3,FALSE)</f>
        <v>400000</v>
      </c>
      <c r="H205" s="55">
        <f t="shared" ref="H205:H257" ca="1" si="36">D205*100000/$G205*$H$11</f>
        <v>0</v>
      </c>
      <c r="I205" s="55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5">
        <f t="shared" ref="L205:L257" ca="1" si="40">((INDEX(_Inf_Data,MATCH($C205,_Inf_Country,0),MATCH($C$4,_Inf_Day,0))/(INDEX(_Inf_Data,MATCH($C205,_Inf_Country,0),MATCH($C$5,_Inf_Day,0))))^(1/$C$6)-1)*$L$11</f>
        <v>0</v>
      </c>
      <c r="M205" s="65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t="shared" ca="1" si="33"/>
        <v>0</v>
      </c>
      <c r="E206" s="10">
        <f t="shared" ca="1" si="34"/>
        <v>0</v>
      </c>
      <c r="F206" s="52" t="e">
        <f t="shared" ca="1" si="35"/>
        <v>#DIV/0!</v>
      </c>
      <c r="G206" s="59">
        <f>VLOOKUP(C206,Countries!$D$5:$F$250,3,FALSE)</f>
        <v>315000</v>
      </c>
      <c r="H206" s="55">
        <f t="shared" ca="1" si="36"/>
        <v>0</v>
      </c>
      <c r="I206" s="55">
        <f t="shared" ca="1" si="37"/>
        <v>0</v>
      </c>
      <c r="J206" s="32">
        <f t="shared" ca="1" si="38"/>
        <v>0</v>
      </c>
      <c r="K206" s="32">
        <f t="shared" ca="1" si="39"/>
        <v>0</v>
      </c>
      <c r="L206" s="65">
        <f t="shared" ca="1" si="40"/>
        <v>0</v>
      </c>
      <c r="M206" s="65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t="shared" ca="1" si="33"/>
        <v>0</v>
      </c>
      <c r="E207" s="10">
        <f t="shared" ca="1" si="34"/>
        <v>0</v>
      </c>
      <c r="F207" s="52" t="e">
        <f t="shared" ca="1" si="35"/>
        <v>#DIV/0!</v>
      </c>
      <c r="G207" s="59">
        <f>VLOOKUP(C207,Countries!$D$5:$F$250,3,FALSE)</f>
        <v>1300000</v>
      </c>
      <c r="H207" s="55">
        <f t="shared" ca="1" si="36"/>
        <v>0</v>
      </c>
      <c r="I207" s="90">
        <f t="shared" ca="1" si="37"/>
        <v>0</v>
      </c>
      <c r="J207" s="32">
        <f t="shared" ca="1" si="38"/>
        <v>0</v>
      </c>
      <c r="K207" s="32">
        <f t="shared" ca="1" si="39"/>
        <v>0</v>
      </c>
      <c r="L207" s="65">
        <f t="shared" ca="1" si="40"/>
        <v>0</v>
      </c>
      <c r="M207" s="65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t="shared" ca="1" si="33"/>
        <v>0</v>
      </c>
      <c r="E208" s="10">
        <f t="shared" ca="1" si="34"/>
        <v>0</v>
      </c>
      <c r="F208" s="52" t="e">
        <f t="shared" ca="1" si="35"/>
        <v>#DIV/0!</v>
      </c>
      <c r="G208" s="59">
        <f>VLOOKUP(C208,Countries!$D$5:$F$250,3,FALSE)</f>
        <v>51640000</v>
      </c>
      <c r="H208" s="55">
        <f t="shared" ca="1" si="36"/>
        <v>0</v>
      </c>
      <c r="I208" s="55">
        <f t="shared" ca="1" si="37"/>
        <v>0</v>
      </c>
      <c r="J208" s="32">
        <f t="shared" ca="1" si="38"/>
        <v>0</v>
      </c>
      <c r="K208" s="32">
        <f t="shared" ca="1" si="39"/>
        <v>0.14285714285714285</v>
      </c>
      <c r="L208" s="65">
        <f t="shared" ca="1" si="40"/>
        <v>0</v>
      </c>
      <c r="M208" s="65">
        <f t="shared" ca="1" si="41"/>
        <v>5.0761473625837716E-4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6">
        <f t="shared" ca="1" si="33"/>
        <v>0</v>
      </c>
      <c r="E209" s="10">
        <f t="shared" ca="1" si="34"/>
        <v>0</v>
      </c>
      <c r="F209" s="52" t="e">
        <f t="shared" ca="1" si="35"/>
        <v>#DIV/0!</v>
      </c>
      <c r="G209" s="59">
        <f>VLOOKUP(C209,Countries!$D$5:$F$250,3,FALSE)</f>
        <v>5400000</v>
      </c>
      <c r="H209" s="55">
        <f t="shared" ca="1" si="36"/>
        <v>0</v>
      </c>
      <c r="I209" s="55">
        <f t="shared" ca="1" si="37"/>
        <v>0</v>
      </c>
      <c r="J209" s="32">
        <f t="shared" ca="1" si="38"/>
        <v>0</v>
      </c>
      <c r="K209" s="32">
        <f t="shared" ca="1" si="39"/>
        <v>0</v>
      </c>
      <c r="L209" s="65">
        <f t="shared" ca="1" si="40"/>
        <v>0</v>
      </c>
      <c r="M209" s="65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33"/>
        <v>0</v>
      </c>
      <c r="E210" s="10">
        <f t="shared" ca="1" si="34"/>
        <v>0</v>
      </c>
      <c r="F210" s="52" t="e">
        <f t="shared" ca="1" si="35"/>
        <v>#DIV/0!</v>
      </c>
      <c r="G210" s="59">
        <f>VLOOKUP(C210,Countries!$D$5:$F$250,3,FALSE)</f>
        <v>35600000</v>
      </c>
      <c r="H210" s="55">
        <f t="shared" ca="1" si="36"/>
        <v>0</v>
      </c>
      <c r="I210" s="102">
        <f t="shared" ca="1" si="37"/>
        <v>0</v>
      </c>
      <c r="J210" s="32">
        <f t="shared" ca="1" si="38"/>
        <v>0</v>
      </c>
      <c r="K210" s="32">
        <f t="shared" ca="1" si="39"/>
        <v>0</v>
      </c>
      <c r="L210" s="65">
        <f t="shared" ca="1" si="40"/>
        <v>0</v>
      </c>
      <c r="M210" s="65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6">
        <f t="shared" ca="1" si="33"/>
        <v>0</v>
      </c>
      <c r="E211" s="10">
        <f t="shared" ca="1" si="34"/>
        <v>0</v>
      </c>
      <c r="F211" s="52" t="e">
        <f t="shared" ca="1" si="35"/>
        <v>#DIV/0!</v>
      </c>
      <c r="G211" s="59">
        <f>VLOOKUP(C211,Countries!$D$5:$F$250,3,FALSE)</f>
        <v>5300000</v>
      </c>
      <c r="H211" s="55">
        <f t="shared" ca="1" si="36"/>
        <v>0</v>
      </c>
      <c r="I211" s="55">
        <f t="shared" ca="1" si="37"/>
        <v>0</v>
      </c>
      <c r="J211" s="32">
        <f t="shared" ca="1" si="38"/>
        <v>0</v>
      </c>
      <c r="K211" s="32">
        <f t="shared" ca="1" si="39"/>
        <v>0</v>
      </c>
      <c r="L211" s="65">
        <f t="shared" ca="1" si="40"/>
        <v>0</v>
      </c>
      <c r="M211" s="65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7">
        <f t="shared" ca="1" si="33"/>
        <v>0</v>
      </c>
      <c r="E212" s="10">
        <f t="shared" ca="1" si="34"/>
        <v>0</v>
      </c>
      <c r="F212" s="52" t="e">
        <f t="shared" ca="1" si="35"/>
        <v>#DIV/0!</v>
      </c>
      <c r="G212" s="59">
        <f>VLOOKUP(C212,Countries!$D$5:$F$250,3,FALSE)</f>
        <v>29000000</v>
      </c>
      <c r="H212" s="55">
        <f t="shared" ca="1" si="36"/>
        <v>0</v>
      </c>
      <c r="I212" s="55">
        <f t="shared" ca="1" si="37"/>
        <v>0</v>
      </c>
      <c r="J212" s="32">
        <f t="shared" ca="1" si="38"/>
        <v>0</v>
      </c>
      <c r="K212" s="32">
        <f t="shared" ca="1" si="39"/>
        <v>0</v>
      </c>
      <c r="L212" s="65">
        <f t="shared" ca="1" si="40"/>
        <v>0</v>
      </c>
      <c r="M212" s="65">
        <f t="shared" ca="1" si="41"/>
        <v>0</v>
      </c>
    </row>
    <row r="213" spans="2:13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7">
        <f t="shared" ca="1" si="33"/>
        <v>0</v>
      </c>
      <c r="E213" s="10">
        <f t="shared" ca="1" si="34"/>
        <v>0</v>
      </c>
      <c r="F213" s="52" t="e">
        <f t="shared" ca="1" si="35"/>
        <v>#DIV/0!</v>
      </c>
      <c r="G213" s="59">
        <f>VLOOKUP(C213,Countries!$D$5:$F$250,3,FALSE)</f>
        <v>4545000000</v>
      </c>
      <c r="H213" s="55">
        <f t="shared" ca="1" si="36"/>
        <v>0</v>
      </c>
      <c r="I213" s="55">
        <f t="shared" ca="1" si="37"/>
        <v>0</v>
      </c>
      <c r="J213" s="32">
        <f t="shared" ca="1" si="38"/>
        <v>0</v>
      </c>
      <c r="K213" s="32">
        <f t="shared" ca="1" si="39"/>
        <v>922.28571428571433</v>
      </c>
      <c r="L213" s="65">
        <f t="shared" ca="1" si="40"/>
        <v>0</v>
      </c>
      <c r="M213" s="65">
        <f t="shared" ca="1" si="41"/>
        <v>1.9908100279914409E-2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6">
        <f t="shared" ca="1" si="33"/>
        <v>0</v>
      </c>
      <c r="E214" s="10">
        <f t="shared" ca="1" si="34"/>
        <v>0</v>
      </c>
      <c r="F214" s="52" t="e">
        <f t="shared" ca="1" si="35"/>
        <v>#DIV/0!</v>
      </c>
      <c r="G214" s="59">
        <f>VLOOKUP(C214,Countries!$D$5:$F$250,3,FALSE)</f>
        <v>1393000000</v>
      </c>
      <c r="H214" s="55">
        <f t="shared" ca="1" si="36"/>
        <v>0</v>
      </c>
      <c r="I214" s="102">
        <f t="shared" ca="1" si="37"/>
        <v>0</v>
      </c>
      <c r="J214" s="32">
        <f t="shared" ca="1" si="38"/>
        <v>0</v>
      </c>
      <c r="K214" s="32">
        <f t="shared" ca="1" si="39"/>
        <v>0</v>
      </c>
      <c r="L214" s="65">
        <f t="shared" ca="1" si="40"/>
        <v>0</v>
      </c>
      <c r="M214" s="65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t="shared" ca="1" si="33"/>
        <v>0</v>
      </c>
      <c r="E215" s="10">
        <f t="shared" ca="1" si="34"/>
        <v>0</v>
      </c>
      <c r="F215" s="52" t="e">
        <f t="shared" ca="1" si="35"/>
        <v>#DIV/0!</v>
      </c>
      <c r="G215" s="59">
        <f>VLOOKUP(C215,Countries!$D$5:$F$250,3,FALSE)</f>
        <v>10300000</v>
      </c>
      <c r="H215" s="55">
        <f t="shared" ca="1" si="36"/>
        <v>0</v>
      </c>
      <c r="I215" s="55">
        <f t="shared" ca="1" si="37"/>
        <v>0</v>
      </c>
      <c r="J215" s="32">
        <f t="shared" ca="1" si="38"/>
        <v>0</v>
      </c>
      <c r="K215" s="32">
        <f t="shared" ca="1" si="39"/>
        <v>2.4285714285714284</v>
      </c>
      <c r="L215" s="65">
        <f t="shared" ca="1" si="40"/>
        <v>0</v>
      </c>
      <c r="M215" s="65">
        <f t="shared" ca="1" si="41"/>
        <v>2.5552953201310125E-2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33"/>
        <v>0</v>
      </c>
      <c r="E216" s="10">
        <f t="shared" ca="1" si="34"/>
        <v>0</v>
      </c>
      <c r="F216" s="52" t="e">
        <f t="shared" ca="1" si="35"/>
        <v>#DIV/0!</v>
      </c>
      <c r="G216" s="59">
        <f>VLOOKUP(C216,Countries!$D$5:$F$250,3,FALSE)</f>
        <v>1288000000</v>
      </c>
      <c r="H216" s="55">
        <f t="shared" ca="1" si="36"/>
        <v>0</v>
      </c>
      <c r="I216" s="102">
        <f t="shared" ca="1" si="37"/>
        <v>0</v>
      </c>
      <c r="J216" s="32">
        <f t="shared" ca="1" si="38"/>
        <v>0</v>
      </c>
      <c r="K216" s="32">
        <f t="shared" ca="1" si="39"/>
        <v>217.57142857142858</v>
      </c>
      <c r="L216" s="65">
        <f t="shared" ca="1" si="40"/>
        <v>0</v>
      </c>
      <c r="M216" s="65">
        <f t="shared" ca="1" si="41"/>
        <v>2.4482886003137194E-2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0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</v>
      </c>
      <c r="J217" s="32">
        <f t="shared" ca="1" si="38"/>
        <v>0</v>
      </c>
      <c r="K217" s="32">
        <f t="shared" ca="1" si="39"/>
        <v>0.42857142857142855</v>
      </c>
      <c r="L217" s="65">
        <f t="shared" ca="1" si="40"/>
        <v>0</v>
      </c>
      <c r="M217" s="65">
        <f t="shared" ca="1" si="41"/>
        <v>3.0107088646601943E-2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52" t="e">
        <f t="shared" ca="1" si="35"/>
        <v>#DIV/0!</v>
      </c>
      <c r="G218" s="59">
        <f>VLOOKUP(C218,Countries!$D$5:$F$250,3,FALSE)</f>
        <v>10620000</v>
      </c>
      <c r="H218" s="55">
        <f t="shared" ca="1" si="36"/>
        <v>0</v>
      </c>
      <c r="I218" s="55">
        <f t="shared" ca="1" si="37"/>
        <v>0</v>
      </c>
      <c r="J218" s="32">
        <f t="shared" ca="1" si="38"/>
        <v>0</v>
      </c>
      <c r="K218" s="32">
        <f t="shared" ca="1" si="39"/>
        <v>0.14285714285714285</v>
      </c>
      <c r="L218" s="65">
        <f t="shared" ca="1" si="40"/>
        <v>0</v>
      </c>
      <c r="M218" s="65">
        <f t="shared" ca="1" si="41"/>
        <v>0.10408951367381225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52" t="e">
        <f t="shared" ca="1" si="35"/>
        <v>#DIV/0!</v>
      </c>
      <c r="G219" s="59">
        <f>VLOOKUP(C219,Countries!$D$5:$F$250,3,FALSE)</f>
        <v>9400000</v>
      </c>
      <c r="H219" s="55">
        <f t="shared" ca="1" si="36"/>
        <v>0</v>
      </c>
      <c r="I219" s="55">
        <f t="shared" ca="1" si="37"/>
        <v>0</v>
      </c>
      <c r="J219" s="32">
        <f t="shared" ca="1" si="38"/>
        <v>0</v>
      </c>
      <c r="K219" s="32">
        <f t="shared" ca="1" si="39"/>
        <v>0.8571428571428571</v>
      </c>
      <c r="L219" s="65">
        <f t="shared" ca="1" si="40"/>
        <v>0</v>
      </c>
      <c r="M219" s="65">
        <f t="shared" ca="1" si="41"/>
        <v>5.5709236451749966E-2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52" t="e">
        <f t="shared" ca="1" si="35"/>
        <v>#DIV/0!</v>
      </c>
      <c r="G220" s="59">
        <f>VLOOKUP(C220,Countries!$D$5:$F$250,3,FALSE)</f>
        <v>6300000</v>
      </c>
      <c r="H220" s="55">
        <f t="shared" ca="1" si="36"/>
        <v>0</v>
      </c>
      <c r="I220" s="102">
        <f t="shared" ca="1" si="37"/>
        <v>0</v>
      </c>
      <c r="J220" s="32">
        <f t="shared" ca="1" si="38"/>
        <v>0</v>
      </c>
      <c r="K220" s="32">
        <f t="shared" ca="1" si="39"/>
        <v>0</v>
      </c>
      <c r="L220" s="65">
        <f t="shared" ca="1" si="40"/>
        <v>0</v>
      </c>
      <c r="M220" s="65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52" t="e">
        <f t="shared" ca="1" si="35"/>
        <v>#DIV/0!</v>
      </c>
      <c r="G221" s="59">
        <f>VLOOKUP(C221,Countries!$D$5:$F$250,3,FALSE)</f>
        <v>29700000</v>
      </c>
      <c r="H221" s="55">
        <f t="shared" ca="1" si="36"/>
        <v>0</v>
      </c>
      <c r="I221" s="55">
        <f t="shared" ca="1" si="37"/>
        <v>0</v>
      </c>
      <c r="J221" s="32">
        <f t="shared" ca="1" si="38"/>
        <v>0</v>
      </c>
      <c r="K221" s="32">
        <f t="shared" ca="1" si="39"/>
        <v>1.8571428571428572</v>
      </c>
      <c r="L221" s="65">
        <f t="shared" ca="1" si="40"/>
        <v>0</v>
      </c>
      <c r="M221" s="65">
        <f t="shared" ca="1" si="41"/>
        <v>4.6155326082262027E-2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0</v>
      </c>
      <c r="J222" s="32">
        <f t="shared" ca="1" si="38"/>
        <v>0</v>
      </c>
      <c r="K222" s="32">
        <f t="shared" ca="1" si="39"/>
        <v>0.2857142857142857</v>
      </c>
      <c r="L222" s="65">
        <f t="shared" ca="1" si="40"/>
        <v>0</v>
      </c>
      <c r="M222" s="65">
        <f t="shared" ca="1" si="41"/>
        <v>7.5703739842783557E-2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52" t="e">
        <f t="shared" ca="1" si="35"/>
        <v>#DIV/0!</v>
      </c>
      <c r="G223" s="59">
        <f>VLOOKUP(C223,Countries!$D$5:$F$250,3,FALSE)</f>
        <v>69900000</v>
      </c>
      <c r="H223" s="55">
        <f t="shared" ca="1" si="36"/>
        <v>0</v>
      </c>
      <c r="I223" s="55">
        <f t="shared" ca="1" si="37"/>
        <v>0</v>
      </c>
      <c r="J223" s="32">
        <f t="shared" ca="1" si="38"/>
        <v>0</v>
      </c>
      <c r="K223" s="32">
        <f t="shared" ca="1" si="39"/>
        <v>0</v>
      </c>
      <c r="L223" s="65">
        <f t="shared" ca="1" si="40"/>
        <v>0</v>
      </c>
      <c r="M223" s="65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t="shared" ca="1" si="35"/>
        <v>#DIV/0!</v>
      </c>
      <c r="G224" s="59">
        <f>VLOOKUP(C224,Countries!$D$5:$F$250,3,FALSE)</f>
        <v>10800000</v>
      </c>
      <c r="H224" s="55">
        <f t="shared" ca="1" si="36"/>
        <v>0</v>
      </c>
      <c r="I224" s="55">
        <f t="shared" ca="1" si="37"/>
        <v>0</v>
      </c>
      <c r="J224" s="32">
        <f t="shared" ca="1" si="38"/>
        <v>0</v>
      </c>
      <c r="K224" s="32">
        <f t="shared" ca="1" si="39"/>
        <v>0</v>
      </c>
      <c r="L224" s="65">
        <f t="shared" ca="1" si="40"/>
        <v>0</v>
      </c>
      <c r="M224" s="65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0</v>
      </c>
      <c r="F225" s="52" t="e">
        <f t="shared" ca="1" si="35"/>
        <v>#DIV/0!</v>
      </c>
      <c r="G225" s="59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.2857142857142857</v>
      </c>
      <c r="L225" s="65">
        <f t="shared" ca="1" si="40"/>
        <v>0</v>
      </c>
      <c r="M225" s="65">
        <f t="shared" ca="1" si="41"/>
        <v>4.9241437255623133E-2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0</v>
      </c>
      <c r="J226" s="32">
        <f t="shared" ca="1" si="38"/>
        <v>0</v>
      </c>
      <c r="K226" s="32">
        <f t="shared" ca="1" si="39"/>
        <v>0.8571428571428571</v>
      </c>
      <c r="L226" s="65">
        <f t="shared" ca="1" si="40"/>
        <v>0</v>
      </c>
      <c r="M226" s="65">
        <f t="shared" ca="1" si="41"/>
        <v>3.3668904395861343E-2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6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52" t="e">
        <f t="shared" ca="1" si="35"/>
        <v>#DIV/0!</v>
      </c>
      <c r="G227" s="59">
        <f>VLOOKUP(C227,Countries!$D$5:$F$250,3,FALSE)</f>
        <v>29800000</v>
      </c>
      <c r="H227" s="55">
        <f t="shared" ca="1" si="36"/>
        <v>0</v>
      </c>
      <c r="I227" s="55">
        <f t="shared" ca="1" si="37"/>
        <v>0</v>
      </c>
      <c r="J227" s="32">
        <f t="shared" ca="1" si="38"/>
        <v>0</v>
      </c>
      <c r="K227" s="32">
        <f t="shared" ca="1" si="39"/>
        <v>0.5714285714285714</v>
      </c>
      <c r="L227" s="65">
        <f t="shared" ca="1" si="40"/>
        <v>0</v>
      </c>
      <c r="M227" s="65">
        <f t="shared" ca="1" si="41"/>
        <v>2.7669487631890588E-2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6">
        <f t="shared" ca="1" si="42"/>
        <v>0</v>
      </c>
      <c r="E228" s="10">
        <f t="shared" ca="1" si="43"/>
        <v>0</v>
      </c>
      <c r="F228" s="52" t="e">
        <f t="shared" ca="1" si="35"/>
        <v>#DIV/0!</v>
      </c>
      <c r="G228" s="59">
        <f>VLOOKUP(C228,Countries!$D$5:$F$250,3,FALSE)</f>
        <v>21200000</v>
      </c>
      <c r="H228" s="55">
        <f t="shared" ca="1" si="36"/>
        <v>0</v>
      </c>
      <c r="I228" s="55">
        <f t="shared" ca="1" si="37"/>
        <v>0</v>
      </c>
      <c r="J228" s="32">
        <f t="shared" ca="1" si="38"/>
        <v>0</v>
      </c>
      <c r="K228" s="32">
        <f t="shared" ca="1" si="39"/>
        <v>0</v>
      </c>
      <c r="L228" s="65">
        <f t="shared" ca="1" si="40"/>
        <v>0</v>
      </c>
      <c r="M228" s="65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6">
        <f t="shared" ca="1" si="42"/>
        <v>0</v>
      </c>
      <c r="E229" s="10">
        <f t="shared" ca="1" si="43"/>
        <v>0</v>
      </c>
      <c r="F229" s="52" t="e">
        <f t="shared" ca="1" si="35"/>
        <v>#DIV/0!</v>
      </c>
      <c r="G229" s="59">
        <f>VLOOKUP(C229,Countries!$D$5:$F$250,3,FALSE)</f>
        <v>19000000</v>
      </c>
      <c r="H229" s="55">
        <f t="shared" ca="1" si="36"/>
        <v>0</v>
      </c>
      <c r="I229" s="55">
        <f t="shared" ca="1" si="37"/>
        <v>0</v>
      </c>
      <c r="J229" s="32">
        <f t="shared" ca="1" si="38"/>
        <v>0</v>
      </c>
      <c r="K229" s="32">
        <f t="shared" ca="1" si="39"/>
        <v>0.2857142857142857</v>
      </c>
      <c r="L229" s="65">
        <f t="shared" ca="1" si="40"/>
        <v>0</v>
      </c>
      <c r="M229" s="65">
        <f t="shared" ca="1" si="41"/>
        <v>3.655432261531355E-2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42"/>
        <v>0</v>
      </c>
      <c r="E230" s="10">
        <f t="shared" ca="1" si="43"/>
        <v>0</v>
      </c>
      <c r="F230" s="52" t="e">
        <f t="shared" ca="1" si="35"/>
        <v>#DIV/0!</v>
      </c>
      <c r="G230" s="59">
        <f>VLOOKUP(C230,Countries!$D$5:$F$250,3,FALSE)</f>
        <v>2400000</v>
      </c>
      <c r="H230" s="55">
        <f t="shared" ca="1" si="36"/>
        <v>0</v>
      </c>
      <c r="I230" s="90">
        <f t="shared" ca="1" si="37"/>
        <v>0</v>
      </c>
      <c r="J230" s="32">
        <f t="shared" ca="1" si="38"/>
        <v>0</v>
      </c>
      <c r="K230" s="32">
        <f t="shared" ca="1" si="39"/>
        <v>0</v>
      </c>
      <c r="L230" s="65">
        <f t="shared" ca="1" si="40"/>
        <v>0</v>
      </c>
      <c r="M230" s="65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7">
        <f t="shared" ca="1" si="42"/>
        <v>0</v>
      </c>
      <c r="E231" s="68">
        <f t="shared" ca="1" si="43"/>
        <v>0</v>
      </c>
      <c r="F231" s="52" t="e">
        <f t="shared" ca="1" si="35"/>
        <v>#DIV/0!</v>
      </c>
      <c r="G231" s="59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5">
        <f t="shared" ca="1" si="40"/>
        <v>0</v>
      </c>
      <c r="M231" s="65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6">
        <f t="shared" ca="1" si="42"/>
        <v>0</v>
      </c>
      <c r="E232" s="10">
        <f t="shared" ca="1" si="43"/>
        <v>0</v>
      </c>
      <c r="F232" s="52" t="e">
        <f t="shared" ca="1" si="35"/>
        <v>#DIV/0!</v>
      </c>
      <c r="G232" s="59">
        <f>VLOOKUP(C232,Countries!$D$5:$F$250,3,FALSE)</f>
        <v>53710000</v>
      </c>
      <c r="H232" s="55">
        <f t="shared" ca="1" si="36"/>
        <v>0</v>
      </c>
      <c r="I232" s="55">
        <f t="shared" ca="1" si="37"/>
        <v>0</v>
      </c>
      <c r="J232" s="32">
        <f t="shared" ca="1" si="38"/>
        <v>0</v>
      </c>
      <c r="K232" s="32">
        <f t="shared" ca="1" si="39"/>
        <v>0</v>
      </c>
      <c r="L232" s="65">
        <f t="shared" ca="1" si="40"/>
        <v>0</v>
      </c>
      <c r="M232" s="65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>
        <f t="shared" ca="1" si="38"/>
        <v>0</v>
      </c>
      <c r="K233" s="32">
        <f t="shared" ca="1" si="39"/>
        <v>0</v>
      </c>
      <c r="L233" s="65">
        <f t="shared" ca="1" si="40"/>
        <v>0</v>
      </c>
      <c r="M233" s="65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52" t="e">
        <f t="shared" ca="1" si="35"/>
        <v>#DIV/0!</v>
      </c>
      <c r="G234" s="59">
        <f>VLOOKUP(C234,Countries!$D$5:$F$250,3,FALSE)</f>
        <v>2700000</v>
      </c>
      <c r="H234" s="55">
        <f t="shared" ca="1" si="36"/>
        <v>0</v>
      </c>
      <c r="I234" s="102">
        <f t="shared" ca="1" si="37"/>
        <v>0</v>
      </c>
      <c r="J234" s="32">
        <f t="shared" ca="1" si="38"/>
        <v>0</v>
      </c>
      <c r="K234" s="32">
        <f t="shared" ca="1" si="39"/>
        <v>0</v>
      </c>
      <c r="L234" s="65">
        <f t="shared" ca="1" si="40"/>
        <v>0</v>
      </c>
      <c r="M234" s="65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t="shared" ca="1" si="44"/>
        <v>0</v>
      </c>
      <c r="E235" s="10">
        <f t="shared" ca="1" si="45"/>
        <v>0</v>
      </c>
      <c r="F235" s="52" t="e">
        <f t="shared" ca="1" si="35"/>
        <v>#DIV/0!</v>
      </c>
      <c r="G235" s="59">
        <f>VLOOKUP(C235,Countries!$D$5:$F$250,3,FALSE)</f>
        <v>7000000</v>
      </c>
      <c r="H235" s="55">
        <f t="shared" ca="1" si="36"/>
        <v>0</v>
      </c>
      <c r="I235" s="90">
        <f t="shared" ca="1" si="37"/>
        <v>0</v>
      </c>
      <c r="J235" s="32">
        <f t="shared" ca="1" si="38"/>
        <v>0</v>
      </c>
      <c r="K235" s="32">
        <f t="shared" ca="1" si="39"/>
        <v>0</v>
      </c>
      <c r="L235" s="65">
        <f t="shared" ca="1" si="40"/>
        <v>0</v>
      </c>
      <c r="M235" s="65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44"/>
        <v>0</v>
      </c>
      <c r="E236" s="10">
        <f t="shared" ca="1" si="45"/>
        <v>0</v>
      </c>
      <c r="F236" s="52" t="e">
        <f t="shared" ca="1" si="35"/>
        <v>#DIV/0!</v>
      </c>
      <c r="G236" s="59">
        <f>VLOOKUP(C236,Countries!$D$5:$F$250,3,FALSE)</f>
        <v>47700000</v>
      </c>
      <c r="H236" s="55">
        <f t="shared" ca="1" si="36"/>
        <v>0</v>
      </c>
      <c r="I236" s="55">
        <f t="shared" ca="1" si="37"/>
        <v>0</v>
      </c>
      <c r="J236" s="32">
        <f t="shared" ca="1" si="38"/>
        <v>0</v>
      </c>
      <c r="K236" s="32">
        <f t="shared" ca="1" si="39"/>
        <v>0</v>
      </c>
      <c r="L236" s="65">
        <f t="shared" ca="1" si="40"/>
        <v>0</v>
      </c>
      <c r="M236" s="65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7">
        <f t="shared" ca="1" si="44"/>
        <v>0</v>
      </c>
      <c r="E237" s="68">
        <f t="shared" ca="1" si="45"/>
        <v>0</v>
      </c>
      <c r="F237" s="52" t="e">
        <f t="shared" ca="1" si="35"/>
        <v>#DIV/0!</v>
      </c>
      <c r="G237" s="59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5">
        <f t="shared" ca="1" si="40"/>
        <v>0</v>
      </c>
      <c r="M237" s="65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44"/>
        <v>0</v>
      </c>
      <c r="E238" s="10">
        <f t="shared" ca="1" si="45"/>
        <v>0</v>
      </c>
      <c r="F238" s="52" t="e">
        <f t="shared" ca="1" si="35"/>
        <v>#DIV/0!</v>
      </c>
      <c r="G238" s="59">
        <f>VLOOKUP(C238,Countries!$D$5:$F$250,3,FALSE)</f>
        <v>4400000</v>
      </c>
      <c r="H238" s="55">
        <f t="shared" ca="1" si="36"/>
        <v>0</v>
      </c>
      <c r="I238" s="55">
        <f t="shared" ca="1" si="37"/>
        <v>0</v>
      </c>
      <c r="J238" s="32">
        <f t="shared" ca="1" si="38"/>
        <v>0</v>
      </c>
      <c r="K238" s="32">
        <f t="shared" ca="1" si="39"/>
        <v>0</v>
      </c>
      <c r="L238" s="65">
        <f t="shared" ca="1" si="40"/>
        <v>0</v>
      </c>
      <c r="M238" s="65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6">
        <f t="shared" ca="1" si="44"/>
        <v>0</v>
      </c>
      <c r="E239" s="10">
        <f t="shared" ca="1" si="45"/>
        <v>0</v>
      </c>
      <c r="F239" s="52" t="e">
        <f t="shared" ca="1" si="35"/>
        <v>#DIV/0!</v>
      </c>
      <c r="G239" s="59">
        <f>VLOOKUP(C239,Countries!$D$5:$F$250,3,FALSE)</f>
        <v>96700</v>
      </c>
      <c r="H239" s="55">
        <f t="shared" ca="1" si="36"/>
        <v>0</v>
      </c>
      <c r="I239" s="90">
        <f t="shared" ca="1" si="37"/>
        <v>0</v>
      </c>
      <c r="J239" s="32">
        <f t="shared" ca="1" si="38"/>
        <v>0</v>
      </c>
      <c r="K239" s="32">
        <f t="shared" ca="1" si="39"/>
        <v>0</v>
      </c>
      <c r="L239" s="65">
        <f t="shared" ca="1" si="40"/>
        <v>0</v>
      </c>
      <c r="M239" s="65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44"/>
        <v>0</v>
      </c>
      <c r="E240" s="10">
        <f t="shared" ca="1" si="45"/>
        <v>0</v>
      </c>
      <c r="F240" s="52" t="e">
        <f t="shared" ca="1" si="35"/>
        <v>#DIV/0!</v>
      </c>
      <c r="G240" s="59">
        <f>VLOOKUP(C240,Countries!$D$5:$F$250,3,FALSE)</f>
        <v>1800000</v>
      </c>
      <c r="H240" s="55">
        <f t="shared" ca="1" si="36"/>
        <v>0</v>
      </c>
      <c r="I240" s="90">
        <f t="shared" ca="1" si="37"/>
        <v>0</v>
      </c>
      <c r="J240" s="32">
        <f t="shared" ca="1" si="38"/>
        <v>0</v>
      </c>
      <c r="K240" s="32">
        <f t="shared" ca="1" si="39"/>
        <v>0</v>
      </c>
      <c r="L240" s="65">
        <f t="shared" ca="1" si="40"/>
        <v>0</v>
      </c>
      <c r="M240" s="65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44"/>
        <v>0</v>
      </c>
      <c r="E241" s="68">
        <f t="shared" ca="1" si="45"/>
        <v>0</v>
      </c>
      <c r="F241" s="52" t="e">
        <f t="shared" ca="1" si="35"/>
        <v>#DIV/0!</v>
      </c>
      <c r="G241" s="59">
        <f>VLOOKUP(C241,Countries!$D$5:$F$250,3,FALSE)</f>
        <v>51100000</v>
      </c>
      <c r="H241" s="32">
        <f t="shared" ca="1" si="36"/>
        <v>0</v>
      </c>
      <c r="I241" s="90">
        <f t="shared" ca="1" si="37"/>
        <v>0</v>
      </c>
      <c r="J241" s="32">
        <f t="shared" ca="1" si="38"/>
        <v>0</v>
      </c>
      <c r="K241" s="32">
        <f t="shared" ca="1" si="39"/>
        <v>76.857142857142861</v>
      </c>
      <c r="L241" s="65">
        <f t="shared" ca="1" si="40"/>
        <v>0</v>
      </c>
      <c r="M241" s="65">
        <f t="shared" ca="1" si="41"/>
        <v>3.4760049108985669E-2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7">
        <f t="shared" ca="1" si="44"/>
        <v>0</v>
      </c>
      <c r="E242" s="10">
        <f t="shared" ca="1" si="45"/>
        <v>0</v>
      </c>
      <c r="F242" s="52" t="e">
        <f t="shared" ca="1" si="35"/>
        <v>#DIV/0!</v>
      </c>
      <c r="G242" s="59">
        <f>VLOOKUP(C242,Countries!$D$5:$F$250,3,FALSE)</f>
        <v>6500000</v>
      </c>
      <c r="H242" s="55">
        <f t="shared" ca="1" si="36"/>
        <v>0</v>
      </c>
      <c r="I242" s="55">
        <f t="shared" ca="1" si="37"/>
        <v>0</v>
      </c>
      <c r="J242" s="32">
        <f t="shared" ca="1" si="38"/>
        <v>0</v>
      </c>
      <c r="K242" s="32">
        <f t="shared" ca="1" si="39"/>
        <v>0</v>
      </c>
      <c r="L242" s="65">
        <f t="shared" ca="1" si="40"/>
        <v>0</v>
      </c>
      <c r="M242" s="65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6">
        <f t="shared" ca="1" si="44"/>
        <v>0</v>
      </c>
      <c r="E243" s="10">
        <f t="shared" ca="1" si="45"/>
        <v>0</v>
      </c>
      <c r="F243" s="52" t="e">
        <f t="shared" ca="1" si="35"/>
        <v>#DIV/0!</v>
      </c>
      <c r="G243" s="59">
        <f>VLOOKUP(C243,Countries!$D$5:$F$250,3,FALSE)</f>
        <v>800000</v>
      </c>
      <c r="H243" s="55">
        <f t="shared" ca="1" si="36"/>
        <v>0</v>
      </c>
      <c r="I243" s="90">
        <f t="shared" ca="1" si="37"/>
        <v>0</v>
      </c>
      <c r="J243" s="32">
        <f t="shared" ca="1" si="38"/>
        <v>0</v>
      </c>
      <c r="K243" s="32">
        <f t="shared" ca="1" si="39"/>
        <v>0</v>
      </c>
      <c r="L243" s="65">
        <f t="shared" ca="1" si="40"/>
        <v>0</v>
      </c>
      <c r="M243" s="65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t="shared" ca="1" si="44"/>
        <v>0</v>
      </c>
      <c r="E244" s="10">
        <f t="shared" ca="1" si="45"/>
        <v>0</v>
      </c>
      <c r="F244" s="52" t="e">
        <f t="shared" ca="1" si="35"/>
        <v>#DIV/0!</v>
      </c>
      <c r="G244" s="59">
        <f>VLOOKUP(C244,Countries!$D$5:$F$250,3,FALSE)</f>
        <v>73000</v>
      </c>
      <c r="H244" s="55">
        <f t="shared" ca="1" si="36"/>
        <v>0</v>
      </c>
      <c r="I244" s="102">
        <f t="shared" ca="1" si="37"/>
        <v>0</v>
      </c>
      <c r="J244" s="32">
        <f t="shared" ca="1" si="38"/>
        <v>0</v>
      </c>
      <c r="K244" s="32">
        <f t="shared" ca="1" si="39"/>
        <v>0</v>
      </c>
      <c r="L244" s="65">
        <f t="shared" ca="1" si="40"/>
        <v>0</v>
      </c>
      <c r="M244" s="65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44"/>
        <v>0</v>
      </c>
      <c r="E245" s="10">
        <f t="shared" ca="1" si="45"/>
        <v>0</v>
      </c>
      <c r="F245" s="52" t="e">
        <f t="shared" ca="1" si="35"/>
        <v>#DIV/0!</v>
      </c>
      <c r="G245" s="59">
        <f>VLOOKUP(C245,Countries!$D$5:$F$250,3,FALSE)</f>
        <v>43900000</v>
      </c>
      <c r="H245" s="55">
        <f t="shared" ca="1" si="36"/>
        <v>0</v>
      </c>
      <c r="I245" s="102">
        <f t="shared" ca="1" si="37"/>
        <v>0</v>
      </c>
      <c r="J245" s="32">
        <f t="shared" ca="1" si="38"/>
        <v>0</v>
      </c>
      <c r="K245" s="32">
        <f t="shared" ca="1" si="39"/>
        <v>2.7142857142857144</v>
      </c>
      <c r="L245" s="65">
        <f t="shared" ca="1" si="40"/>
        <v>0</v>
      </c>
      <c r="M245" s="65">
        <f t="shared" ca="1" si="41"/>
        <v>2.0419914215046298E-2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44"/>
        <v>0</v>
      </c>
      <c r="E246" s="68">
        <f t="shared" ca="1" si="45"/>
        <v>0</v>
      </c>
      <c r="F246" s="52" t="e">
        <f t="shared" ca="1" si="35"/>
        <v>#DIV/0!</v>
      </c>
      <c r="G246" s="59">
        <f>VLOOKUP(C246,Countries!$D$5:$F$250,3,FALSE)</f>
        <v>6100000</v>
      </c>
      <c r="H246" s="32">
        <f t="shared" ca="1" si="36"/>
        <v>0</v>
      </c>
      <c r="I246" s="102">
        <f t="shared" ca="1" si="37"/>
        <v>0</v>
      </c>
      <c r="J246" s="32">
        <f t="shared" ca="1" si="38"/>
        <v>0</v>
      </c>
      <c r="K246" s="32">
        <f t="shared" ca="1" si="39"/>
        <v>0.7142857142857143</v>
      </c>
      <c r="L246" s="65">
        <f t="shared" ca="1" si="40"/>
        <v>0</v>
      </c>
      <c r="M246" s="65">
        <f t="shared" ca="1" si="41"/>
        <v>1.2507772703009623E-2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6">
        <f t="shared" ca="1" si="44"/>
        <v>0</v>
      </c>
      <c r="E247" s="10">
        <f t="shared" ca="1" si="45"/>
        <v>0</v>
      </c>
      <c r="F247" s="52" t="e">
        <f t="shared" ca="1" si="35"/>
        <v>#DIV/0!</v>
      </c>
      <c r="G247" s="59">
        <f>VLOOKUP(C247,Countries!$D$5:$F$250,3,FALSE)</f>
        <v>700000</v>
      </c>
      <c r="H247" s="55">
        <f t="shared" ca="1" si="36"/>
        <v>0</v>
      </c>
      <c r="I247" s="102">
        <f t="shared" ca="1" si="37"/>
        <v>0</v>
      </c>
      <c r="J247" s="32">
        <f t="shared" ca="1" si="38"/>
        <v>0</v>
      </c>
      <c r="K247" s="32">
        <f t="shared" ca="1" si="39"/>
        <v>0</v>
      </c>
      <c r="L247" s="65">
        <f t="shared" ca="1" si="40"/>
        <v>0</v>
      </c>
      <c r="M247" s="65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7">
        <f t="shared" ca="1" si="44"/>
        <v>0</v>
      </c>
      <c r="E248" s="68">
        <f t="shared" ca="1" si="45"/>
        <v>0</v>
      </c>
      <c r="F248" s="52" t="e">
        <f t="shared" ca="1" si="35"/>
        <v>#DIV/0!</v>
      </c>
      <c r="G248" s="59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5">
        <f t="shared" ca="1" si="40"/>
        <v>0</v>
      </c>
      <c r="M248" s="65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t="shared" ca="1" si="44"/>
        <v>0</v>
      </c>
      <c r="E249" s="10">
        <f t="shared" ca="1" si="45"/>
        <v>0</v>
      </c>
      <c r="F249" s="52" t="e">
        <f t="shared" ca="1" si="35"/>
        <v>#DIV/0!</v>
      </c>
      <c r="G249" s="59">
        <f>VLOOKUP(C249,Countries!$D$5:$F$250,3,FALSE)</f>
        <v>4500000</v>
      </c>
      <c r="H249" s="55">
        <f t="shared" ca="1" si="36"/>
        <v>0</v>
      </c>
      <c r="I249" s="55">
        <f t="shared" ca="1" si="37"/>
        <v>0</v>
      </c>
      <c r="J249" s="32">
        <f t="shared" ca="1" si="38"/>
        <v>0</v>
      </c>
      <c r="K249" s="32">
        <f t="shared" ca="1" si="39"/>
        <v>0.42857142857142855</v>
      </c>
      <c r="L249" s="65">
        <f t="shared" ca="1" si="40"/>
        <v>0</v>
      </c>
      <c r="M249" s="65">
        <f t="shared" ca="1" si="41"/>
        <v>3.2391184710001797E-2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t="shared" ca="1" si="44"/>
        <v>0</v>
      </c>
      <c r="E250" s="10">
        <f t="shared" ca="1" si="45"/>
        <v>0</v>
      </c>
      <c r="F250" s="52" t="e">
        <f t="shared" ca="1" si="35"/>
        <v>#DIV/0!</v>
      </c>
      <c r="G250" s="59">
        <f>VLOOKUP(C250,Countries!$D$5:$F$250,3,FALSE)</f>
        <v>104000</v>
      </c>
      <c r="H250" s="55">
        <f t="shared" ca="1" si="36"/>
        <v>0</v>
      </c>
      <c r="I250" s="55">
        <f t="shared" ca="1" si="37"/>
        <v>0</v>
      </c>
      <c r="J250" s="32">
        <f t="shared" ca="1" si="38"/>
        <v>0</v>
      </c>
      <c r="K250" s="32">
        <f t="shared" ca="1" si="39"/>
        <v>0</v>
      </c>
      <c r="L250" s="65">
        <f t="shared" ca="1" si="40"/>
        <v>0</v>
      </c>
      <c r="M250" s="65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44"/>
        <v>0</v>
      </c>
      <c r="E251" s="10">
        <f t="shared" ca="1" si="45"/>
        <v>0</v>
      </c>
      <c r="F251" s="52" t="e">
        <f t="shared" ca="1" si="35"/>
        <v>#DIV/0!</v>
      </c>
      <c r="G251" s="59">
        <f>VLOOKUP(C251,Countries!$D$5:$F$250,3,FALSE)</f>
        <v>15900000</v>
      </c>
      <c r="H251" s="55">
        <f t="shared" ca="1" si="36"/>
        <v>0</v>
      </c>
      <c r="I251" s="55">
        <f t="shared" ca="1" si="37"/>
        <v>0</v>
      </c>
      <c r="J251" s="32">
        <f t="shared" ca="1" si="38"/>
        <v>0</v>
      </c>
      <c r="K251" s="32">
        <f t="shared" ca="1" si="39"/>
        <v>0.2857142857142857</v>
      </c>
      <c r="L251" s="65">
        <f t="shared" ca="1" si="40"/>
        <v>0</v>
      </c>
      <c r="M251" s="65">
        <f t="shared" ca="1" si="41"/>
        <v>2.415191411055595E-2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t="shared" ca="1" si="44"/>
        <v>0</v>
      </c>
      <c r="E252" s="10">
        <f t="shared" ca="1" si="45"/>
        <v>0</v>
      </c>
      <c r="F252" s="52" t="e">
        <f t="shared" ca="1" si="35"/>
        <v>#DIV/0!</v>
      </c>
      <c r="G252" s="59">
        <f>VLOOKUP(C252,Countries!$D$5:$F$250,3,FALSE)</f>
        <v>108000</v>
      </c>
      <c r="H252" s="55">
        <f t="shared" ca="1" si="36"/>
        <v>0</v>
      </c>
      <c r="I252" s="55">
        <f t="shared" ca="1" si="37"/>
        <v>0</v>
      </c>
      <c r="J252" s="32">
        <f t="shared" ca="1" si="38"/>
        <v>0</v>
      </c>
      <c r="K252" s="32">
        <f t="shared" ca="1" si="39"/>
        <v>0</v>
      </c>
      <c r="L252" s="65">
        <f t="shared" ca="1" si="40"/>
        <v>0</v>
      </c>
      <c r="M252" s="65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>
        <f t="shared" ca="1" si="38"/>
        <v>0</v>
      </c>
      <c r="K253" s="32">
        <f t="shared" ca="1" si="39"/>
        <v>0</v>
      </c>
      <c r="L253" s="65">
        <f t="shared" ca="1" si="40"/>
        <v>0</v>
      </c>
      <c r="M253" s="65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t="shared" ca="1" si="35"/>
        <v>#DIV/0!</v>
      </c>
      <c r="G254" s="59">
        <f>VLOOKUP(C254,Countries!$D$5:$F$250,3,FALSE)</f>
        <v>161000</v>
      </c>
      <c r="H254" s="55">
        <f t="shared" ca="1" si="36"/>
        <v>0</v>
      </c>
      <c r="I254" s="55">
        <f t="shared" ca="1" si="37"/>
        <v>0</v>
      </c>
      <c r="J254" s="32">
        <f t="shared" ca="1" si="38"/>
        <v>0</v>
      </c>
      <c r="K254" s="32">
        <f t="shared" ca="1" si="39"/>
        <v>0</v>
      </c>
      <c r="L254" s="65">
        <f t="shared" ca="1" si="40"/>
        <v>0</v>
      </c>
      <c r="M254" s="65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35"/>
        <v>#DIV/0!</v>
      </c>
      <c r="G255" s="59">
        <f>VLOOKUP(C255,Countries!$D$5:$F$250,3,FALSE)</f>
        <v>16300000</v>
      </c>
      <c r="H255" s="55">
        <f t="shared" ca="1" si="36"/>
        <v>0</v>
      </c>
      <c r="I255" s="102">
        <f t="shared" ca="1" si="37"/>
        <v>0</v>
      </c>
      <c r="J255" s="32">
        <f t="shared" ca="1" si="38"/>
        <v>0</v>
      </c>
      <c r="K255" s="32">
        <f t="shared" ca="1" si="39"/>
        <v>0</v>
      </c>
      <c r="L255" s="65">
        <f t="shared" ca="1" si="40"/>
        <v>0</v>
      </c>
      <c r="M255" s="65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35"/>
        <v>#DIV/0!</v>
      </c>
      <c r="G256" s="59">
        <f>VLOOKUP(C256,Countries!$D$5:$F$250,3,FALSE)</f>
        <v>50000</v>
      </c>
      <c r="H256" s="55">
        <f t="shared" ca="1" si="36"/>
        <v>0</v>
      </c>
      <c r="I256" s="55">
        <f t="shared" ca="1" si="37"/>
        <v>0</v>
      </c>
      <c r="J256" s="32">
        <f t="shared" ca="1" si="38"/>
        <v>0</v>
      </c>
      <c r="K256" s="32">
        <f t="shared" ca="1" si="39"/>
        <v>0</v>
      </c>
      <c r="L256" s="65">
        <f t="shared" ca="1" si="40"/>
        <v>0</v>
      </c>
      <c r="M256" s="65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35"/>
        <v>#DIV/0!</v>
      </c>
      <c r="G257" s="59">
        <f>VLOOKUP(C257,Countries!$D$5:$F$250,3,FALSE)</f>
        <v>15000000</v>
      </c>
      <c r="H257" s="55">
        <f t="shared" ca="1" si="36"/>
        <v>0</v>
      </c>
      <c r="I257" s="90">
        <f t="shared" ca="1" si="37"/>
        <v>0</v>
      </c>
      <c r="J257" s="32">
        <f t="shared" ca="1" si="38"/>
        <v>0</v>
      </c>
      <c r="K257" s="32">
        <f t="shared" ca="1" si="39"/>
        <v>0</v>
      </c>
      <c r="L257" s="65">
        <f t="shared" ca="1" si="40"/>
        <v>0</v>
      </c>
      <c r="M257" s="65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6-30T17:31:27Z</dcterms:modified>
</cp:coreProperties>
</file>